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385"/>
  </bookViews>
  <sheets>
    <sheet name="НН.ПЛ-8.2_1" sheetId="1" r:id="rId1"/>
    <sheet name="НН.ПЛ-8.2_2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 localSheetId="0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 localSheetId="0">#REF!</definedName>
    <definedName name="BE_NAM">#REF!</definedName>
    <definedName name="Beton" localSheetId="0">#REF!</definedName>
    <definedName name="Beton">#REF!</definedName>
    <definedName name="BetonRud" localSheetId="0">#REF!</definedName>
    <definedName name="BetonRud">#REF!</definedName>
    <definedName name="Bogat" localSheetId="0">#REF!</definedName>
    <definedName name="Bogat">#REF!</definedName>
    <definedName name="BogatRud" localSheetId="0">#REF!</definedName>
    <definedName name="BogatRud">#REF!</definedName>
    <definedName name="BUH">[3]Лист2!$G$32</definedName>
    <definedName name="Bwart">[4]Form3!$D$5</definedName>
    <definedName name="CherezKogo">[3]Лист2!$N$30</definedName>
    <definedName name="Column_10">[5]!Table4[13]</definedName>
    <definedName name="Column_8">[6]!Table4[8]</definedName>
    <definedName name="Column_9">[5]!Table3[12]</definedName>
    <definedName name="Comment" localSheetId="0">#REF!</definedName>
    <definedName name="Comment">#REF!</definedName>
    <definedName name="COMMENT_TAB" localSheetId="0">#REF!</definedName>
    <definedName name="COMMENT_TAB">#REF!</definedName>
    <definedName name="DATDOC" localSheetId="0">'[7]Инв19 стр1'!$A$35</definedName>
    <definedName name="DATDOC">'[8]Инв19 стр1'!$A$35</definedName>
    <definedName name="Date" localSheetId="0">#REF!</definedName>
    <definedName name="Date">#REF!</definedName>
    <definedName name="DATINVENT" localSheetId="0">'[7]Инв19 стр1'!$B$35</definedName>
    <definedName name="DATINVENT">'[8]Инв19 стр1'!$B$35</definedName>
    <definedName name="datinvent2">'[9]НН.ИНВ-19_1'!$B$37</definedName>
    <definedName name="DDOG" localSheetId="0">#REF!</definedName>
    <definedName name="DDOG">#REF!</definedName>
    <definedName name="Dlina" localSheetId="0">#REF!</definedName>
    <definedName name="Dlina">#REF!</definedName>
    <definedName name="DlinaRud" localSheetId="0">#REF!</definedName>
    <definedName name="DlinaRud">#REF!</definedName>
    <definedName name="DlMash" localSheetId="0">#REF!</definedName>
    <definedName name="DlMash">#REF!</definedName>
    <definedName name="DlMashRud" localSheetId="0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>[3]Лист2!$C$1</definedName>
    <definedName name="F" localSheetId="0">[10]ZAnalizGR!#REF!</definedName>
    <definedName name="F">[10]ZAnalizGR!#REF!</definedName>
    <definedName name="FaktD1" localSheetId="0">#REF!</definedName>
    <definedName name="FaktD1">#REF!</definedName>
    <definedName name="FaktD2" localSheetId="0">#REF!</definedName>
    <definedName name="FaktD2">#REF!</definedName>
    <definedName name="FaktM" localSheetId="0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 localSheetId="0">[10]ZAnalizGR!#REF!</definedName>
    <definedName name="G">[10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ITAB1" localSheetId="0">#REF!</definedName>
    <definedName name="ITAB1">#REF!</definedName>
    <definedName name="ITAB2" localSheetId="0">#REF!</definedName>
    <definedName name="ITAB2">#REF!</definedName>
    <definedName name="kmu" localSheetId="0">#REF!</definedName>
    <definedName name="kmu">#REF!</definedName>
    <definedName name="kmup" localSheetId="0">#REF!</definedName>
    <definedName name="kmup">#REF!</definedName>
    <definedName name="Komu" localSheetId="0">#REF!</definedName>
    <definedName name="Komu">#REF!</definedName>
    <definedName name="Komu_P" localSheetId="0">#REF!</definedName>
    <definedName name="Komu_P">#REF!</definedName>
    <definedName name="KrGBSh" localSheetId="0">#REF!</definedName>
    <definedName name="KrGBSh">#REF!</definedName>
    <definedName name="KrTB" localSheetId="0">#REF!</definedName>
    <definedName name="KrTB">#REF!</definedName>
    <definedName name="KrTBTol" localSheetId="0">#REF!</definedName>
    <definedName name="KrTBTol">#REF!</definedName>
    <definedName name="LGORT" localSheetId="0">#REF!</definedName>
    <definedName name="LGORT">#REF!</definedName>
    <definedName name="Lifnr">[4]Form3!$L$5</definedName>
    <definedName name="Medist" localSheetId="0">#REF!</definedName>
    <definedName name="Medist">#REF!</definedName>
    <definedName name="MedistRud" localSheetId="0">#REF!</definedName>
    <definedName name="MedistRud">#REF!</definedName>
    <definedName name="MOL" localSheetId="0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 localSheetId="0">#REF!</definedName>
    <definedName name="nameRud">#REF!</definedName>
    <definedName name="NDOG" localSheetId="0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 localSheetId="0">#REF!</definedName>
    <definedName name="NPP">#REF!</definedName>
    <definedName name="NUM" localSheetId="0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>[4]Form1!$D$49</definedName>
    <definedName name="OrdNumber" localSheetId="0">'[1]приходный ордер'!$I$7</definedName>
    <definedName name="OrdNumber">'[2]приходный ордер'!$I$7</definedName>
    <definedName name="Ore" localSheetId="0">#REF!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 localSheetId="0">#REF!</definedName>
    <definedName name="OTPUSTIL_MOL">#REF!</definedName>
    <definedName name="PDML" localSheetId="0">#REF!</definedName>
    <definedName name="PDML">#REF!</definedName>
    <definedName name="PDMTip" localSheetId="0">#REF!</definedName>
    <definedName name="PDMTip">#REF!</definedName>
    <definedName name="PDMUgNakl" localSheetId="0">#REF!</definedName>
    <definedName name="PDMUgNakl">#REF!</definedName>
    <definedName name="PereKrGBSh" localSheetId="0">#REF!</definedName>
    <definedName name="PereKrGBSh">#REF!</definedName>
    <definedName name="PereKrTB" localSheetId="0">#REF!</definedName>
    <definedName name="PereKrTB">#REF!</definedName>
    <definedName name="PereKrTBTol" localSheetId="0">#REF!</definedName>
    <definedName name="PereKrTBTol">#REF!</definedName>
    <definedName name="PorL" localSheetId="0">#REF!</definedName>
    <definedName name="PorL">#REF!</definedName>
    <definedName name="PorLRud" localSheetId="0">#REF!</definedName>
    <definedName name="PorLRud">#REF!</definedName>
    <definedName name="Poroda" localSheetId="0">#REF!</definedName>
    <definedName name="Poroda">#REF!</definedName>
    <definedName name="PorT" localSheetId="0">#REF!</definedName>
    <definedName name="PorT">#REF!</definedName>
    <definedName name="PorTRud" localSheetId="0">#REF!</definedName>
    <definedName name="PorTRud">#REF!</definedName>
    <definedName name="Post" localSheetId="0">#REF!</definedName>
    <definedName name="Post">#REF!</definedName>
    <definedName name="Post_Q" localSheetId="0">#REF!</definedName>
    <definedName name="Post_Q">#REF!</definedName>
    <definedName name="Post1" localSheetId="0">#REF!</definedName>
    <definedName name="Post1">#REF!</definedName>
    <definedName name="prBeton" localSheetId="0">#REF!</definedName>
    <definedName name="prBeton">#REF!</definedName>
    <definedName name="prBogat" localSheetId="0">#REF!</definedName>
    <definedName name="prBogat">#REF!</definedName>
    <definedName name="prMedist" localSheetId="0">#REF!</definedName>
    <definedName name="prMedist">#REF!</definedName>
    <definedName name="prOtklon" localSheetId="0">#REF!</definedName>
    <definedName name="prOtklon">#REF!</definedName>
    <definedName name="prPorL" localSheetId="0">#REF!</definedName>
    <definedName name="prPorL">#REF!</definedName>
    <definedName name="prPorT" localSheetId="0">#REF!</definedName>
    <definedName name="prPorT">#REF!</definedName>
    <definedName name="prVkrap" localSheetId="0">#REF!</definedName>
    <definedName name="prVkrap">#REF!</definedName>
    <definedName name="Razub" localSheetId="0">#REF!</definedName>
    <definedName name="Razub">#REF!</definedName>
    <definedName name="RazubRud" localSheetId="0">#REF!</definedName>
    <definedName name="RazubRud">#REF!</definedName>
    <definedName name="SBUKolShM" localSheetId="0">#REF!</definedName>
    <definedName name="SBUKolShM">#REF!</definedName>
    <definedName name="SBUTip" localSheetId="0">#REF!</definedName>
    <definedName name="SBUTip">#REF!</definedName>
    <definedName name="SCHET" localSheetId="0">#REF!</definedName>
    <definedName name="SCHET">#REF!</definedName>
    <definedName name="Sech" localSheetId="0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0">#REF!</definedName>
    <definedName name="strDepRud">#REF!</definedName>
    <definedName name="strDepRud1" localSheetId="0">#REF!</definedName>
    <definedName name="strDepRud1">#REF!</definedName>
    <definedName name="strDepRud2" localSheetId="0">#REF!</definedName>
    <definedName name="strDepRud2">#REF!</definedName>
    <definedName name="strDepRud3" localSheetId="0">#REF!</definedName>
    <definedName name="strDepRud3">#REF!</definedName>
    <definedName name="strDepRud4" localSheetId="0">#REF!</definedName>
    <definedName name="strDepRud4">#REF!</definedName>
    <definedName name="strFirst" localSheetId="0">#REF!</definedName>
    <definedName name="strFirst">#REF!</definedName>
    <definedName name="strFoot" localSheetId="0">#REF!</definedName>
    <definedName name="strFoot">#REF!</definedName>
    <definedName name="strItogDepart" localSheetId="0">#REF!</definedName>
    <definedName name="strItogDepart">#REF!</definedName>
    <definedName name="strItogWorks" localSheetId="0">#REF!</definedName>
    <definedName name="strItogWorks">#REF!</definedName>
    <definedName name="strItogWorks1" localSheetId="0">#REF!</definedName>
    <definedName name="strItogWorks1">#REF!</definedName>
    <definedName name="strItogWorks2" localSheetId="0">#REF!</definedName>
    <definedName name="strItogWorks2">#REF!</definedName>
    <definedName name="strItogWorks3" localSheetId="0">#REF!</definedName>
    <definedName name="strItogWorks3">#REF!</definedName>
    <definedName name="strItogWorks4" localSheetId="0">#REF!</definedName>
    <definedName name="strItogWorks4">#REF!</definedName>
    <definedName name="strItogWorksOverlay" localSheetId="0">#REF!</definedName>
    <definedName name="strItogWorksOverlay">#REF!</definedName>
    <definedName name="strItogWorksOverlay1" localSheetId="0">#REF!</definedName>
    <definedName name="strItogWorksOverlay1">#REF!</definedName>
    <definedName name="strItogWorksOverlay2" localSheetId="0">#REF!</definedName>
    <definedName name="strItogWorksOverlay2">#REF!</definedName>
    <definedName name="strItogWorksOverlay3" localSheetId="0">#REF!</definedName>
    <definedName name="strItogWorksOverlay3">#REF!</definedName>
    <definedName name="strItogWorksOverlay4" localSheetId="0">#REF!</definedName>
    <definedName name="strItogWorksOverlay4">#REF!</definedName>
    <definedName name="strNext" localSheetId="0">#REF!</definedName>
    <definedName name="strNext">#REF!</definedName>
    <definedName name="strPitRud" localSheetId="0">#REF!</definedName>
    <definedName name="strPitRud">#REF!</definedName>
    <definedName name="strPitRud1" localSheetId="0">#REF!</definedName>
    <definedName name="strPitRud1">#REF!</definedName>
    <definedName name="strPitRud2" localSheetId="0">#REF!</definedName>
    <definedName name="strPitRud2">#REF!</definedName>
    <definedName name="strPitRud3" localSheetId="0">#REF!</definedName>
    <definedName name="strPitRud3">#REF!</definedName>
    <definedName name="strPitRud4" localSheetId="0">#REF!</definedName>
    <definedName name="strPitRud4">#REF!</definedName>
    <definedName name="strRudRud" localSheetId="0">#REF!</definedName>
    <definedName name="strRudRud">#REF!</definedName>
    <definedName name="strRudRud1" localSheetId="0">#REF!</definedName>
    <definedName name="strRudRud1">#REF!</definedName>
    <definedName name="strRudRud2" localSheetId="0">#REF!</definedName>
    <definedName name="strRudRud2">#REF!</definedName>
    <definedName name="strRudRud3" localSheetId="0">#REF!</definedName>
    <definedName name="strRudRud3">#REF!</definedName>
    <definedName name="strRudRud4" localSheetId="0">#REF!</definedName>
    <definedName name="strRudRud4">#REF!</definedName>
    <definedName name="strWorks" localSheetId="0">#REF!</definedName>
    <definedName name="strWorks">#REF!</definedName>
    <definedName name="strZagolovok" localSheetId="0">#REF!</definedName>
    <definedName name="strZagolovok">#REF!</definedName>
    <definedName name="sum" localSheetId="0">[10]ZAnalizGR!#REF!</definedName>
    <definedName name="sum">[10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 localSheetId="0">#REF!</definedName>
    <definedName name="TovarT">#REF!</definedName>
    <definedName name="TovarTRud" localSheetId="0">#REF!</definedName>
    <definedName name="TovarTRud">#REF!</definedName>
    <definedName name="Vkrap" localSheetId="0">#REF!</definedName>
    <definedName name="Vkrap">#REF!</definedName>
    <definedName name="VkrapRud" localSheetId="0">#REF!</definedName>
    <definedName name="VkrapRud">#REF!</definedName>
    <definedName name="Volume" localSheetId="0">#REF!</definedName>
    <definedName name="Volume">#REF!</definedName>
    <definedName name="VolumeRud" localSheetId="0">#REF!</definedName>
    <definedName name="VolumeRud">#REF!</definedName>
    <definedName name="vyrName" localSheetId="0">#REF!</definedName>
    <definedName name="vyrName">#REF!</definedName>
    <definedName name="VZaklad" localSheetId="0">#REF!</definedName>
    <definedName name="VZaklad">#REF!</definedName>
    <definedName name="Werks">[4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 localSheetId="0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 localSheetId="0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 localSheetId="0">#REF!</definedName>
    <definedName name="Z_Str">#REF!</definedName>
    <definedName name="ZagolovokRud" localSheetId="0">#REF!</definedName>
    <definedName name="ZagolovokRud">#REF!</definedName>
    <definedName name="zagolRud" localSheetId="0">#REF!</definedName>
    <definedName name="zagolRud">#REF!</definedName>
    <definedName name="ZAGVDoBogSumF" localSheetId="0">[10]ZAnalizGR!#REF!</definedName>
    <definedName name="ZAGVDoBogSumF">[10]ZAnalizGR!#REF!</definedName>
    <definedName name="ZAGVDoBogsumPl" localSheetId="0">[10]ZAnalizGR!#REF!</definedName>
    <definedName name="ZAGVDoBogsumPl">[10]ZAnalizGR!#REF!</definedName>
    <definedName name="ZAGVProhodkaSumPl" localSheetId="0">[10]ZAnalizGR!#REF!</definedName>
    <definedName name="ZAGVProhodkaSumPl">[10]ZAnalizGR!#REF!</definedName>
    <definedName name="ZAGVProhSumPl" localSheetId="0">[10]ZAnalizGR!#REF!</definedName>
    <definedName name="ZAGVProhSumPl">[10]ZAnalizGR!#REF!</definedName>
    <definedName name="ZAGVPrSumPl" localSheetId="0">[10]ZAnalizGR!#REF!</definedName>
    <definedName name="ZAGVPrSumPl">[10]ZAnalizGR!#REF!</definedName>
    <definedName name="ZAnPrPlan" localSheetId="0">[10]ZAnalizGR!#REF!</definedName>
    <definedName name="ZAnPrPlan">[10]ZAnalizGR!#REF!</definedName>
    <definedName name="ZAProhSumPlan" localSheetId="0">[10]ZAnalizGR!#REF!</definedName>
    <definedName name="ZAProhSumPlan">[10]ZAnalizGR!#REF!</definedName>
    <definedName name="ZDepBrIzBr" localSheetId="0">#REF!</definedName>
    <definedName name="ZDepBrIzBr">#REF!</definedName>
    <definedName name="ZDepKrGBShN" localSheetId="0">[11]ZDepKr!#REF!</definedName>
    <definedName name="ZDepKrGBShN">[11]ZDepKr!#REF!</definedName>
    <definedName name="ZDepKrTypeGM" localSheetId="0">[11]ZDepKr!#REF!</definedName>
    <definedName name="ZDepKrTypeGM">[11]ZDepKr!#REF!</definedName>
    <definedName name="ZDepNameVyr" localSheetId="0">#REF!</definedName>
    <definedName name="ZDepNameVyr">#REF!</definedName>
    <definedName name="ZDepOstBet" localSheetId="0">#REF!</definedName>
    <definedName name="ZDepOstBet">#REF!</definedName>
    <definedName name="ZDepOstBog" localSheetId="0">#REF!</definedName>
    <definedName name="ZDepOstBog">#REF!</definedName>
    <definedName name="ZDepOstGM" localSheetId="0">#REF!</definedName>
    <definedName name="ZDepOstGM">#REF!</definedName>
    <definedName name="ZDepOstMed" localSheetId="0">#REF!</definedName>
    <definedName name="ZDepOstMed">#REF!</definedName>
    <definedName name="ZDepOstNGM" localSheetId="0">#REF!</definedName>
    <definedName name="ZDepOstNGM">#REF!</definedName>
    <definedName name="ZDepOstPorL" localSheetId="0">#REF!</definedName>
    <definedName name="ZDepOstPorL">#REF!</definedName>
    <definedName name="ZDepOstPorT" localSheetId="0">#REF!</definedName>
    <definedName name="ZDepOstPorT">#REF!</definedName>
    <definedName name="ZDepOstSh" localSheetId="0">#REF!</definedName>
    <definedName name="ZDepOstSh">#REF!</definedName>
    <definedName name="ZDepOstVkr" localSheetId="0">#REF!</definedName>
    <definedName name="ZDepOstVkr">#REF!</definedName>
    <definedName name="ZDepOtbSh" localSheetId="0">#REF!</definedName>
    <definedName name="ZDepOtbSh">#REF!</definedName>
    <definedName name="ZDepOtbVydBet" localSheetId="0">#REF!</definedName>
    <definedName name="ZDepOtbVydBet">#REF!</definedName>
    <definedName name="ZDepOtbVydBog" localSheetId="0">#REF!</definedName>
    <definedName name="ZDepOtbVydBog">#REF!</definedName>
    <definedName name="ZDepOtbVydGM" localSheetId="0">#REF!</definedName>
    <definedName name="ZDepOtbVydGM">#REF!</definedName>
    <definedName name="ZDepOtbVydMed" localSheetId="0">#REF!</definedName>
    <definedName name="ZDepOtbVydMed">#REF!</definedName>
    <definedName name="ZDepOtbVydPorL" localSheetId="0">#REF!</definedName>
    <definedName name="ZDepOtbVydPorL">#REF!</definedName>
    <definedName name="ZDepOtbVydPorT" localSheetId="0">#REF!</definedName>
    <definedName name="ZDepOtbVydPorT">#REF!</definedName>
    <definedName name="ZDepOtbVydVkr" localSheetId="0">#REF!</definedName>
    <definedName name="ZDepOtbVydVkr">#REF!</definedName>
    <definedName name="ZDepPoter" localSheetId="0">#REF!</definedName>
    <definedName name="ZDepPoter">#REF!</definedName>
    <definedName name="ZDepPrin" localSheetId="0">#REF!</definedName>
    <definedName name="ZDepPrin">#REF!</definedName>
    <definedName name="ZDepProydNK" localSheetId="0">#REF!</definedName>
    <definedName name="ZDepProydNK">#REF!</definedName>
    <definedName name="ZDepProydVsego" localSheetId="0">#REF!</definedName>
    <definedName name="ZDepProydVsego">#REF!</definedName>
    <definedName name="ZDepSechB" localSheetId="0">#REF!</definedName>
    <definedName name="ZDepSechB">#REF!</definedName>
    <definedName name="ZDepSechH" localSheetId="0">#REF!</definedName>
    <definedName name="ZDepSechH">#REF!</definedName>
    <definedName name="ZDepSechS" localSheetId="0">#REF!</definedName>
    <definedName name="ZDepSechS">#REF!</definedName>
    <definedName name="ZDepSh" localSheetId="0">#REF!</definedName>
    <definedName name="ZDepSh">#REF!</definedName>
    <definedName name="ZDepTypeGM" localSheetId="0">#REF!</definedName>
    <definedName name="ZDepTypeGM">#REF!</definedName>
    <definedName name="ZDepTZam" localSheetId="0">#REF!</definedName>
    <definedName name="ZDepTZam">#REF!</definedName>
    <definedName name="ZDepZagol" localSheetId="0">#REF!</definedName>
    <definedName name="ZDepZagol">#REF!</definedName>
    <definedName name="ZDPGPR" localSheetId="0">#REF!</definedName>
    <definedName name="ZDPGPR">#REF!</definedName>
    <definedName name="ZDPKonGotPrZakl" localSheetId="0">#REF!</definedName>
    <definedName name="ZDPKonGotPrZakl">#REF!</definedName>
    <definedName name="ZDPKonOstNedoz" localSheetId="0">#REF!</definedName>
    <definedName name="ZDPKonOstNedoz">#REF!</definedName>
    <definedName name="ZDPKonPodgR" localSheetId="0">#REF!</definedName>
    <definedName name="ZDPKonPodgR">#REF!</definedName>
    <definedName name="ZDPKonVsego" localSheetId="0">#REF!</definedName>
    <definedName name="ZDPKonVsego">#REF!</definedName>
    <definedName name="ZDPNachGtPrZakl" localSheetId="0">#REF!</definedName>
    <definedName name="ZDPNachGtPrZakl">#REF!</definedName>
    <definedName name="ZDPNachVsego" localSheetId="0">#REF!</definedName>
    <definedName name="ZDPNachVsego">#REF!</definedName>
    <definedName name="ZDPObrPust" localSheetId="0">#REF!</definedName>
    <definedName name="ZDPObrPust">#REF!</definedName>
    <definedName name="ZDPObrPustNedoz" localSheetId="0">#REF!</definedName>
    <definedName name="ZDPObrPustNedoz">#REF!</definedName>
    <definedName name="ZDPObrPustOch" localSheetId="0">#REF!</definedName>
    <definedName name="ZDPObrPustOch">#REF!</definedName>
    <definedName name="ZDPObrPustPodg" localSheetId="0">#REF!</definedName>
    <definedName name="ZDPObrPustPodg">#REF!</definedName>
    <definedName name="ZDPOstNedoz" localSheetId="0">#REF!</definedName>
    <definedName name="ZDPOstNedoz">#REF!</definedName>
    <definedName name="ZDPPodgR" localSheetId="0">#REF!</definedName>
    <definedName name="ZDPPodgR">#REF!</definedName>
    <definedName name="ZDPUchPan" localSheetId="0">#REF!</definedName>
    <definedName name="ZDPUchPan">#REF!</definedName>
    <definedName name="ZDPZag" localSheetId="0">#REF!</definedName>
    <definedName name="ZDPZag">#REF!</definedName>
    <definedName name="ZDPZalDozakl" localSheetId="0">#REF!</definedName>
    <definedName name="ZDPZalDozakl">#REF!</definedName>
    <definedName name="ZDPZalVsego" localSheetId="0">#REF!</definedName>
    <definedName name="ZDPZalVsego">#REF!</definedName>
    <definedName name="ZDvPZagol" localSheetId="0">#REF!</definedName>
    <definedName name="ZDvPZagol">#REF!</definedName>
    <definedName name="ZOOTiZGBShM" localSheetId="0">#REF!</definedName>
    <definedName name="ZOOTiZGBShM">#REF!</definedName>
    <definedName name="ZOOTiZGBShN" localSheetId="0">#REF!</definedName>
    <definedName name="ZOOTiZGBShN">#REF!</definedName>
    <definedName name="ZOOTiZGM" localSheetId="0">#REF!</definedName>
    <definedName name="ZOOTiZGM">#REF!</definedName>
    <definedName name="ZOOTiZNameVyr" localSheetId="0">#REF!</definedName>
    <definedName name="ZOOTiZNameVyr">#REF!</definedName>
    <definedName name="ZOOTiZOpl" localSheetId="0">#REF!</definedName>
    <definedName name="ZOOTiZOpl">#REF!</definedName>
    <definedName name="ZOOTiZPrinIzBr" localSheetId="0">#REF!</definedName>
    <definedName name="ZOOTiZPrinIzBr">#REF!</definedName>
    <definedName name="ZOOTiZPrinSh" localSheetId="0">#REF!</definedName>
    <definedName name="ZOOTiZPrinSh">#REF!</definedName>
    <definedName name="ZOOTiZPrinVsego" localSheetId="0">#REF!</definedName>
    <definedName name="ZOOTiZPrinVsego">#REF!</definedName>
    <definedName name="ZOOTiZSechF" localSheetId="0">#REF!</definedName>
    <definedName name="ZOOTiZSechF">#REF!</definedName>
    <definedName name="ZOOTiZSechPr" localSheetId="0">#REF!</definedName>
    <definedName name="ZOOTiZSechPr">#REF!</definedName>
    <definedName name="ZOOTiZSechSh" localSheetId="0">#REF!</definedName>
    <definedName name="ZOOTiZSechSh">#REF!</definedName>
    <definedName name="ZOOTiZSetka" localSheetId="0">#REF!</definedName>
    <definedName name="ZOOTiZSetka">#REF!</definedName>
    <definedName name="ZOOTiZSh" localSheetId="0">#REF!</definedName>
    <definedName name="ZOOTiZSh">#REF!</definedName>
    <definedName name="ZOOTiZShtr" localSheetId="0">#REF!</definedName>
    <definedName name="ZOOTiZShtr">#REF!</definedName>
    <definedName name="ZOOTiZSystem" localSheetId="0">#REF!</definedName>
    <definedName name="ZOOTiZSystem">#REF!</definedName>
    <definedName name="ZOOTiZTBM" localSheetId="0">#REF!</definedName>
    <definedName name="ZOOTiZTBM">#REF!</definedName>
    <definedName name="ZOOTiZZagol" localSheetId="0">#REF!</definedName>
    <definedName name="ZOOTiZZagol">#REF!</definedName>
    <definedName name="ZOSNOV" localSheetId="0">#REF!</definedName>
    <definedName name="ZOSNOV">#REF!</definedName>
    <definedName name="ZotdRData" localSheetId="0">#REF!</definedName>
    <definedName name="ZotdRData">#REF!</definedName>
    <definedName name="zOtdRore" localSheetId="0">#REF!</definedName>
    <definedName name="zOtdRore">#REF!</definedName>
    <definedName name="zOtdRPor" localSheetId="0">#REF!</definedName>
    <definedName name="zOtdRPor">#REF!</definedName>
    <definedName name="zOtdRvyr" localSheetId="0">#REF!</definedName>
    <definedName name="zOtdRvyr">#REF!</definedName>
    <definedName name="ZPRIMECH" localSheetId="0">#REF!</definedName>
    <definedName name="ZPRIMECH">#REF!</definedName>
    <definedName name="ZR1OtKub" localSheetId="0">[11]ZR1!#REF!</definedName>
    <definedName name="ZR1OtKub">[11]ZR1!#REF!</definedName>
    <definedName name="ZR1OtKubazh" localSheetId="0">[11]ZR1!#REF!</definedName>
    <definedName name="ZR1OtKubazh">[11]ZR1!#REF!</definedName>
    <definedName name="ZZALL" localSheetId="0">#REF!</definedName>
    <definedName name="ZZALL">#REF!</definedName>
    <definedName name="АА2" localSheetId="0">#REF!</definedName>
    <definedName name="АА2">#REF!</definedName>
    <definedName name="аааа" localSheetId="0">#REF!</definedName>
    <definedName name="аааа">#REF!</definedName>
    <definedName name="АБ2" localSheetId="0">'[12]НН.ИНВ-АБ2'!#REF!</definedName>
    <definedName name="АБ2">'[12]НН.ИНВ-АБ2'!#REF!</definedName>
    <definedName name="АВ2" localSheetId="0">#REF!</definedName>
    <definedName name="АВ2">#REF!</definedName>
    <definedName name="АГ2" localSheetId="0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 localSheetId="0">#REF!</definedName>
    <definedName name="АЕ2">#REF!</definedName>
    <definedName name="АЖ2" localSheetId="0">'[12]НН.ИНВ-17.Ж1'!#REF!</definedName>
    <definedName name="АЖ2">'[12]НН.ИНВ-17.Ж1'!#REF!</definedName>
    <definedName name="АЗ2" localSheetId="0">#REF!</definedName>
    <definedName name="АЗ2">#REF!</definedName>
    <definedName name="АК_Таймвр_1_КУРС" localSheetId="0">#REF!</definedName>
    <definedName name="АК_Таймвр_1_КУРС">#REF!</definedName>
    <definedName name="АК_Таймвр_2_КУРС" localSheetId="0">#REF!</definedName>
    <definedName name="АК_Таймвр_2_КУРС">#REF!</definedName>
    <definedName name="АК_Таймвр_3_КУРС" localSheetId="0">#REF!</definedName>
    <definedName name="АК_Таймвр_3_КУРС">#REF!</definedName>
    <definedName name="Алыкель_1_КУРС" localSheetId="0">#REF!</definedName>
    <definedName name="Алыкель_1_КУРС">#REF!</definedName>
    <definedName name="Алыкель_2_КУРС" localSheetId="0">#REF!</definedName>
    <definedName name="Алыкель_2_КУРС">#REF!</definedName>
    <definedName name="Алыкель_3_КУРС" localSheetId="0">#REF!</definedName>
    <definedName name="Алыкель_3_КУРС">#REF!</definedName>
    <definedName name="АнализДобычиПофлангам" localSheetId="0">#REF!</definedName>
    <definedName name="АнализДобычиПофлангам">#REF!</definedName>
    <definedName name="АнализДобычиПофлангамШ2" localSheetId="0">#REF!</definedName>
    <definedName name="АнализДобычиПофлангамШ2">#REF!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3]мд!$A$76</definedName>
    <definedName name="АФ">ВспРасч [13]мд!$A$76</definedName>
    <definedName name="АФ2" localSheetId="0">ВспРасч [13]мд!$A$76</definedName>
    <definedName name="АФ2">ВспРасч [13]мд!$A$76</definedName>
    <definedName name="АХУ" localSheetId="0">'[14]1кв'!$A$1186</definedName>
    <definedName name="АХУ">'[15]1кв'!$A$1186</definedName>
    <definedName name="_xlnm.Database" localSheetId="0">#REF!</definedName>
    <definedName name="_xlnm.Database">#REF!</definedName>
    <definedName name="Бачин_А.И." localSheetId="0">#REF!</definedName>
    <definedName name="Бачин_А.И." localSheetId="1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>[16]Лист2!$A$2:$A$5</definedName>
    <definedName name="Вид_работ_док" localSheetId="0">'[17]Печатные документы'!$C$1003:$C$1005</definedName>
    <definedName name="Вид_работ_док">'[18]Печатные документы'!$C$1003:$C$1005</definedName>
    <definedName name="ВнДох" localSheetId="0">[19]Форма1!$D$12</definedName>
    <definedName name="ВнДох">[20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 localSheetId="0">#REF!</definedName>
    <definedName name="ВсегоПроходки">#REF!</definedName>
    <definedName name="ВыработкиПерекрытия" localSheetId="0">#REF!</definedName>
    <definedName name="ВыработкиПерекрытия">#REF!</definedName>
    <definedName name="ВыработкиПерекрытияШ2" localSheetId="0">#REF!</definedName>
    <definedName name="ВыработкиПерекрытияШ2">#REF!</definedName>
    <definedName name="Г_0" localSheetId="0">[21]ТАБЛИЦА1!$BJ$5</definedName>
    <definedName name="Г_0">[22]ТАБЛИЦА1!$BJ$5</definedName>
    <definedName name="Г_С_С" localSheetId="0">#REF!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 localSheetId="0">[23]ВспРасчОд!$A$416</definedName>
    <definedName name="Газоспасательная_служба">[24]ВспРасчОд!$A$416</definedName>
    <definedName name="ГИВЦ" localSheetId="0">#REF!</definedName>
    <definedName name="ГИВЦ">#REF!</definedName>
    <definedName name="ГИВЦ_1_КУРС" localSheetId="0">#REF!</definedName>
    <definedName name="ГИВЦ_1_КУРС">#REF!</definedName>
    <definedName name="ГИВЦ_2_КУРС" localSheetId="0">#REF!</definedName>
    <definedName name="ГИВЦ_2_КУРС">#REF!</definedName>
    <definedName name="ГИВЦ_3_КУРС" localSheetId="0">#REF!</definedName>
    <definedName name="ГИВЦ_3_КУРС">#REF!</definedName>
    <definedName name="Гипрон_1_КУРС" localSheetId="0">#REF!</definedName>
    <definedName name="Гипрон_1_КУРС">#REF!</definedName>
    <definedName name="Гипрон_2_КУРС" localSheetId="0">#REF!</definedName>
    <definedName name="Гипрон_2_КУРС">#REF!</definedName>
    <definedName name="Гипрон_3_КУРС" localSheetId="0">#REF!</definedName>
    <definedName name="Гипрон_3_КУРС">#REF!</definedName>
    <definedName name="Гипроникель" localSheetId="0">#REF!</definedName>
    <definedName name="Гипроникель">#REF!</definedName>
    <definedName name="Гм1" localSheetId="0">[21]ТАБЛИЦА1!$BJ$6</definedName>
    <definedName name="Гм1">[22]ТАБЛИЦА1!$BJ$6</definedName>
    <definedName name="ГМД">'[14]2кв'!$A$647</definedName>
    <definedName name="ГМОИЦ" localSheetId="0">#REF!</definedName>
    <definedName name="ГМОИЦ">#REF!</definedName>
    <definedName name="год_" localSheetId="0">#REF!</definedName>
    <definedName name="год_">#REF!</definedName>
    <definedName name="год1">[25]Access!$B$1</definedName>
    <definedName name="ГорнаяМасса" localSheetId="0">#REF!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 localSheetId="0">'[26]2 кв'!$A$449</definedName>
    <definedName name="ДБУ">'[27]2 кв'!$A$449</definedName>
    <definedName name="ДБУиО" localSheetId="0">#REF!</definedName>
    <definedName name="ДБУиО">#REF!</definedName>
    <definedName name="ДБУиО_1_КУРС" localSheetId="0">#REF!</definedName>
    <definedName name="ДБУиО_1_КУРС">#REF!</definedName>
    <definedName name="ДБУиО_2_КУРС" localSheetId="0">#REF!</definedName>
    <definedName name="ДБУиО_2_КУРС">#REF!</definedName>
    <definedName name="ДБУиО_3_КУРС" localSheetId="0">#REF!</definedName>
    <definedName name="ДБУиО_3_КУРС">#REF!</definedName>
    <definedName name="Действие" localSheetId="0">[28]справочники!$C$4:$C$9</definedName>
    <definedName name="Действие">[29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>[22]ТАБЛИЦА1!$BJ$8</definedName>
    <definedName name="ДМТО" localSheetId="0">#REF!</definedName>
    <definedName name="ДМТО">#REF!</definedName>
    <definedName name="докера" localSheetId="0">#REF!</definedName>
    <definedName name="докера" localSheetId="1">#REF!</definedName>
    <definedName name="докера">#REF!</definedName>
    <definedName name="докера2" localSheetId="0">#REF!</definedName>
    <definedName name="докера2" localSheetId="1">#REF!</definedName>
    <definedName name="докера2">#REF!</definedName>
    <definedName name="докеры" localSheetId="0">#REF!</definedName>
    <definedName name="докеры" localSheetId="1">#REF!</definedName>
    <definedName name="докеры">#REF!</definedName>
    <definedName name="ДОходы" localSheetId="0">[19]Форма1!$D$22</definedName>
    <definedName name="ДОходы">[20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 localSheetId="0">[19]Форма1!$D$26</definedName>
    <definedName name="Дурак">[20]Форма1!$D$26</definedName>
    <definedName name="ДЭБиР" localSheetId="0">#REF!</definedName>
    <definedName name="ДЭБиР">#REF!</definedName>
    <definedName name="за_IV_квартал__2004_года" localSheetId="0">#REF!</definedName>
    <definedName name="за_IV_квартал__2004_года">#REF!</definedName>
    <definedName name="_xlnm.Print_Titles" localSheetId="0">'[30]Свод НК - 1 кв.99 г'!$A$1:$B$65536,'[30]Свод НК - 1 кв.99 г'!$A$3:$IV$4</definedName>
    <definedName name="_xlnm.Print_Titles">[31]Содержание!$A$5:$IV$5</definedName>
    <definedName name="ЗакладкаПустот" localSheetId="0">#REF!</definedName>
    <definedName name="ЗакладкаПустот">#REF!</definedName>
    <definedName name="запрос_11" localSheetId="0">#REF!</definedName>
    <definedName name="запрос_11">#REF!</definedName>
    <definedName name="Запрос15" localSheetId="0">#REF!</definedName>
    <definedName name="Запрос15">#REF!</definedName>
    <definedName name="Зголовки_для_печати_1">[31]Содержание!$A$5:$IV$5</definedName>
    <definedName name="ЗПМ_1_КУРС" localSheetId="0">#REF!</definedName>
    <definedName name="ЗПМ_1_КУРС">#REF!</definedName>
    <definedName name="ЗПМ_2_КУРС" localSheetId="0">#REF!</definedName>
    <definedName name="ЗПМ_2_КУРС">#REF!</definedName>
    <definedName name="ЗПМ_3_КУРС" localSheetId="0">#REF!</definedName>
    <definedName name="ЗПМ_3_КУРС">#REF!</definedName>
    <definedName name="ЗСК">'[14]1кв'!$A$964</definedName>
    <definedName name="ЗСМиК" localSheetId="0">#REF!</definedName>
    <definedName name="ЗСМиК">#REF!</definedName>
    <definedName name="ЗСМиК_1_КУРС" localSheetId="0">#REF!</definedName>
    <definedName name="ЗСМиК_1_КУРС">#REF!</definedName>
    <definedName name="ЗСМиК_2_КУРС" localSheetId="0">#REF!</definedName>
    <definedName name="ЗСМиК_2_КУРС">#REF!</definedName>
    <definedName name="ЗСМиК_3_КУРС" localSheetId="0">#REF!</definedName>
    <definedName name="ЗСМиК_3_КУРС">#REF!</definedName>
    <definedName name="ЗТА_1_КУРС" localSheetId="0">#REF!</definedName>
    <definedName name="ЗТА_1_КУРС">#REF!</definedName>
    <definedName name="ЗТА_2_КУРС" localSheetId="0">#REF!</definedName>
    <definedName name="ЗТА_2_КУРС">#REF!</definedName>
    <definedName name="ЗТА_3_КУРС" localSheetId="0">#REF!</definedName>
    <definedName name="ЗТА_3_КУРС">#REF!</definedName>
    <definedName name="ЗТФ" localSheetId="0">#REF!</definedName>
    <definedName name="ЗТФ">#REF!</definedName>
    <definedName name="ЗТФ_1_КУРС" localSheetId="0">#REF!</definedName>
    <definedName name="ЗТФ_1_КУРС">#REF!</definedName>
    <definedName name="ЗТФ_2_КУРС" localSheetId="0">#REF!</definedName>
    <definedName name="ЗТФ_2_КУРС">#REF!</definedName>
    <definedName name="ЗТФ_3_КУРС" localSheetId="0">#REF!</definedName>
    <definedName name="ЗТФ_3_КУРС">#REF!</definedName>
    <definedName name="й">[24]ВспРасчОд!$594:$594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цуу" localSheetId="0">#REF!</definedName>
    <definedName name="йцуу">#REF!</definedName>
    <definedName name="К_А_У" localSheetId="0">#REF!</definedName>
    <definedName name="К_А_У">#REF!</definedName>
    <definedName name="К2" localSheetId="0">#REF!</definedName>
    <definedName name="К2">#REF!</definedName>
    <definedName name="КАД" localSheetId="0">#REF!</definedName>
    <definedName name="КАД">#REF!</definedName>
    <definedName name="КАД_1_КУРС" localSheetId="0">#REF!</definedName>
    <definedName name="КАД_1_КУРС">#REF!</definedName>
    <definedName name="КАД_2_КУРС" localSheetId="0">#REF!</definedName>
    <definedName name="КАД_2_КУРС">#REF!</definedName>
    <definedName name="КАД_3_КУРС" localSheetId="0">#REF!</definedName>
    <definedName name="КАД_3_КУРС">#REF!</definedName>
    <definedName name="Календарныенаправления" localSheetId="0">#REF!</definedName>
    <definedName name="Календарныенаправления">#REF!</definedName>
    <definedName name="КалендарныенаправленияШ2" localSheetId="0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 localSheetId="0">#REF!</definedName>
    <definedName name="Касса_1_КУРС">#REF!</definedName>
    <definedName name="Касса_2_КУРС" localSheetId="0">#REF!</definedName>
    <definedName name="Касса_2_КУРС">#REF!</definedName>
    <definedName name="Касса_3_КУРС" localSheetId="0">#REF!</definedName>
    <definedName name="Касса_3_КУРС">#REF!</definedName>
    <definedName name="КАУ" localSheetId="0">#REF!</definedName>
    <definedName name="КАУ">#REF!</definedName>
    <definedName name="КАУ_1_КУРС" localSheetId="0">#REF!</definedName>
    <definedName name="КАУ_1_КУРС">#REF!</definedName>
    <definedName name="КАУ_2_КУРС" localSheetId="0">#REF!</definedName>
    <definedName name="КАУ_2_КУРС">#REF!</definedName>
    <definedName name="КАУ_3_КУРС" localSheetId="0">#REF!</definedName>
    <definedName name="КАУ_3_КУРС">#REF!</definedName>
    <definedName name="кваpтал" localSheetId="0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 localSheetId="0">#REF!</definedName>
    <definedName name="КреплениеЖБШ">#REF!</definedName>
    <definedName name="КУ" localSheetId="0">#REF!</definedName>
    <definedName name="КУ">#REF!</definedName>
    <definedName name="КУ_1_КУРС" localSheetId="0">#REF!</definedName>
    <definedName name="КУ_1_КУРС">#REF!</definedName>
    <definedName name="КУ_2_КУРС" localSheetId="0">#REF!</definedName>
    <definedName name="КУ_2_КУРС">#REF!</definedName>
    <definedName name="КУ_3_КУРС" localSheetId="0">#REF!</definedName>
    <definedName name="КУ_3_КУРС">#REF!</definedName>
    <definedName name="Л4" localSheetId="0">#REF!</definedName>
    <definedName name="Л4">#REF!</definedName>
    <definedName name="Л5" localSheetId="0">#REF!</definedName>
    <definedName name="Л5">#REF!</definedName>
    <definedName name="Легковушки" localSheetId="0">#REF!</definedName>
    <definedName name="Легковушки">#REF!</definedName>
    <definedName name="Легковушки1" localSheetId="0">#REF!</definedName>
    <definedName name="Легковушки1">#REF!</definedName>
    <definedName name="лл" localSheetId="0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 localSheetId="0">#REF!</definedName>
    <definedName name="Мех_завод_1_КУРС">#REF!</definedName>
    <definedName name="Мех_завод_2_КУРС" localSheetId="0">#REF!</definedName>
    <definedName name="Мех_завод_2_КУРС">#REF!</definedName>
    <definedName name="Мех_завод_3_КУРС" localSheetId="0">#REF!</definedName>
    <definedName name="Мех_завод_3_КУРС">#REF!</definedName>
    <definedName name="механик">[32]Лист4!$I$123:$I$125</definedName>
    <definedName name="механики" localSheetId="0">#REF!</definedName>
    <definedName name="механики" localSheetId="1">#REF!</definedName>
    <definedName name="механики">#REF!</definedName>
    <definedName name="механики2" localSheetId="0">#REF!</definedName>
    <definedName name="механики2" localSheetId="1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 localSheetId="0">#REF!</definedName>
    <definedName name="МЗ_1_КУРС">#REF!</definedName>
    <definedName name="МЗ_2_КУРС" localSheetId="0">#REF!</definedName>
    <definedName name="МЗ_2_КУРС">#REF!</definedName>
    <definedName name="МЗ_3_КУРС" localSheetId="0">#REF!</definedName>
    <definedName name="МЗ_3_КУРС">#REF!</definedName>
    <definedName name="Молочка_1_КУРС" localSheetId="0">#REF!</definedName>
    <definedName name="Молочка_1_КУРС">#REF!</definedName>
    <definedName name="Молочка_2_КУРС" localSheetId="0">#REF!</definedName>
    <definedName name="Молочка_2_КУРС">#REF!</definedName>
    <definedName name="Молочка_3_КУРС" localSheetId="0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 localSheetId="0">[23]ВспРасчОд!$A$325</definedName>
    <definedName name="МПО__Норильскавтоматика">[24]ВспРасчОд!$A$325</definedName>
    <definedName name="МПО_Заполярье" localSheetId="0">#REF!</definedName>
    <definedName name="МПО_Заполярье">#REF!</definedName>
    <definedName name="Мурм.кон_ра" localSheetId="0">'[33]#ССЫЛКА'!$A$877</definedName>
    <definedName name="Мурм.кон_ра">#REF!</definedName>
    <definedName name="Мурм.контора" localSheetId="0">#REF!</definedName>
    <definedName name="Мурм.контора">#REF!</definedName>
    <definedName name="МЦ_1_КУРС" localSheetId="0">#REF!</definedName>
    <definedName name="МЦ_1_КУРС">#REF!</definedName>
    <definedName name="МЦ_3_КУРС" localSheetId="0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 localSheetId="0">#REF!</definedName>
    <definedName name="НА_1_КУРС">#REF!</definedName>
    <definedName name="НА_2_КУРС" localSheetId="0">#REF!</definedName>
    <definedName name="НА_2_КУРС">#REF!</definedName>
    <definedName name="НарезнПроходка" localSheetId="0">#REF!</definedName>
    <definedName name="НарезнПроходка">#REF!</definedName>
    <definedName name="НГ_1_КУРС" localSheetId="0">#REF!</definedName>
    <definedName name="НГ_1_КУРС">#REF!</definedName>
    <definedName name="НГ_2_КУРС" localSheetId="0">#REF!</definedName>
    <definedName name="НГ_2_КУРС">#REF!</definedName>
    <definedName name="НГ_3_КУРС" localSheetId="0">#REF!</definedName>
    <definedName name="НГ_3_КУРС">#REF!</definedName>
    <definedName name="НГазпром_1_КУРС" localSheetId="0">#REF!</definedName>
    <definedName name="НГазпром_1_КУРС">#REF!</definedName>
    <definedName name="НГазпром_2_КУРС" localSheetId="0">#REF!</definedName>
    <definedName name="НГазпром_2_КУРС">#REF!</definedName>
    <definedName name="НГазпром_3_КУРС" localSheetId="0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 localSheetId="0">#REF!</definedName>
    <definedName name="НЖД_1_КУРС">#REF!</definedName>
    <definedName name="НЖД_2_КУРС" localSheetId="0">#REF!</definedName>
    <definedName name="НЖД_2_КУРС">#REF!</definedName>
    <definedName name="НЖД_3_КУРС" localSheetId="0">#REF!</definedName>
    <definedName name="НЖД_3_КУРС">#REF!</definedName>
    <definedName name="НЗ_1_КУРС" localSheetId="0">#REF!</definedName>
    <definedName name="НЗ_1_КУРС">#REF!</definedName>
    <definedName name="НЗ_2_КУРС" localSheetId="0">#REF!</definedName>
    <definedName name="НЗ_2_КУРС">#REF!</definedName>
    <definedName name="НЗ_3_КУРС" localSheetId="0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 localSheetId="0">#REF!</definedName>
    <definedName name="НК">#REF!</definedName>
    <definedName name="НМЗ" localSheetId="0">[23]ВспРасчОд!$A$143</definedName>
    <definedName name="НМЗ">[24]ВспРасчОд!$A$143</definedName>
    <definedName name="НМЗ_1_КУРС" localSheetId="0">#REF!</definedName>
    <definedName name="НМЗ_1_КУРС">#REF!</definedName>
    <definedName name="НМЗ_2_КУРС" localSheetId="0">#REF!</definedName>
    <definedName name="НМЗ_2_КУРС">#REF!</definedName>
    <definedName name="НМЗ_3_КУРС" localSheetId="0">#REF!</definedName>
    <definedName name="НМЗ_3_КУРС">#REF!</definedName>
    <definedName name="нннн" localSheetId="0">[34]доходы!#REF!</definedName>
    <definedName name="нннн">[34]доходы!#REF!</definedName>
    <definedName name="НОК" localSheetId="0">#REF!</definedName>
    <definedName name="НОК">#REF!</definedName>
    <definedName name="НОК__мех" localSheetId="0">'[35]2кв'!$A$858</definedName>
    <definedName name="НОК__мех">'[36]2кв'!$A$858</definedName>
    <definedName name="номер" localSheetId="0">#REF!</definedName>
    <definedName name="номер" localSheetId="1">#REF!</definedName>
    <definedName name="номер">#REF!</definedName>
    <definedName name="номер2" localSheetId="0">#REF!</definedName>
    <definedName name="номер2" localSheetId="1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 localSheetId="0">[23]ВспРасчОд!$A$569</definedName>
    <definedName name="Норильскпроект">[24]ВспРасчОд!$A$569</definedName>
    <definedName name="Норильскшахтстрой" localSheetId="0">[23]ВспРасчОд!$A$506</definedName>
    <definedName name="Норильскшахтстрой">[24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 localSheetId="0">#REF!</definedName>
    <definedName name="НПТ">#REF!</definedName>
    <definedName name="НПТ_1_КУРС" localSheetId="0">#REF!</definedName>
    <definedName name="НПТ_1_КУРС">#REF!</definedName>
    <definedName name="НПТ_2_КУРС" localSheetId="0">#REF!</definedName>
    <definedName name="НПТ_2_КУРС">#REF!</definedName>
    <definedName name="НПТ_3_КУРС" localSheetId="0">#REF!</definedName>
    <definedName name="НПТ_3_КУРС">#REF!</definedName>
    <definedName name="НР_1_КУРС" localSheetId="0">#REF!</definedName>
    <definedName name="НР_1_КУРС">#REF!</definedName>
    <definedName name="НР_2_КУРС" localSheetId="0">#REF!</definedName>
    <definedName name="НР_2_КУРС">#REF!</definedName>
    <definedName name="НР_3_КУРС" localSheetId="0">#REF!</definedName>
    <definedName name="НР_3_КУРС">#REF!</definedName>
    <definedName name="Нремонт" localSheetId="0">#REF!</definedName>
    <definedName name="Нремонт">#REF!</definedName>
    <definedName name="нт" localSheetId="0">#REF!</definedName>
    <definedName name="нт">#REF!</definedName>
    <definedName name="НТК" localSheetId="0">#REF!</definedName>
    <definedName name="НТК">#REF!</definedName>
    <definedName name="НТК_1_КУРС" localSheetId="0">#REF!</definedName>
    <definedName name="НТК_1_КУРС">#REF!</definedName>
    <definedName name="НТК_2_КУРС" localSheetId="0">#REF!</definedName>
    <definedName name="НТК_2_КУРС">#REF!</definedName>
    <definedName name="НТК_3_КУРС" localSheetId="0">#REF!</definedName>
    <definedName name="НТК_3_КУРС">#REF!</definedName>
    <definedName name="НТН" localSheetId="0">#REF!</definedName>
    <definedName name="НТН">#REF!</definedName>
    <definedName name="НТН_1_КУРС" localSheetId="0">#REF!</definedName>
    <definedName name="НТН_1_КУРС">#REF!</definedName>
    <definedName name="НТН_2_КУРС" localSheetId="0">#REF!</definedName>
    <definedName name="НТН_2_КУРС">#REF!</definedName>
    <definedName name="НТН_3_КУРС" localSheetId="0">#REF!</definedName>
    <definedName name="НТН_3_КУРС">#REF!</definedName>
    <definedName name="НТПО_1_КУРС" localSheetId="0">#REF!</definedName>
    <definedName name="НТПО_1_КУРС">#REF!</definedName>
    <definedName name="НТПО_2_КУРС" localSheetId="0">#REF!</definedName>
    <definedName name="НТПО_2_КУРС">#REF!</definedName>
    <definedName name="НТПО_3_КУРС" localSheetId="0">#REF!</definedName>
    <definedName name="НТПО_3_КУРС">#REF!</definedName>
    <definedName name="НТР" localSheetId="0">#REF!</definedName>
    <definedName name="НТР">#REF!</definedName>
    <definedName name="НТР_1_КУРС" localSheetId="0">#REF!</definedName>
    <definedName name="НТР_1_КУРС">#REF!</definedName>
    <definedName name="НТЭК_1_КУРС" localSheetId="0">#REF!</definedName>
    <definedName name="НТЭК_1_КУРС">#REF!</definedName>
    <definedName name="НШС" localSheetId="0">#REF!</definedName>
    <definedName name="НШС">#REF!</definedName>
    <definedName name="НШСервис" localSheetId="0">#REF!</definedName>
    <definedName name="НШСервис">#REF!</definedName>
    <definedName name="НШСервис_1_КУРС" localSheetId="0">#REF!</definedName>
    <definedName name="НШСервис_1_КУРС">#REF!</definedName>
    <definedName name="НШСС" localSheetId="0">#REF!</definedName>
    <definedName name="НШСС">#REF!</definedName>
    <definedName name="НШСТ" localSheetId="0">#REF!</definedName>
    <definedName name="НШСТ">#REF!</definedName>
    <definedName name="НШСтрой" localSheetId="0">#REF!</definedName>
    <definedName name="НШСтрой">#REF!</definedName>
    <definedName name="НШСтрой_1_КУРС" localSheetId="0">#REF!</definedName>
    <definedName name="НШСтрой_1_КУРС">#REF!</definedName>
    <definedName name="_xlnm.Print_Area" localSheetId="0">'НН.ПЛ-8.2_1'!$A$1:$J$81</definedName>
    <definedName name="ОбъемыДобычи" localSheetId="0">#REF!</definedName>
    <definedName name="ОбъемыДобычи">#REF!</definedName>
    <definedName name="ОбъемыПроходки" localSheetId="0">#REF!</definedName>
    <definedName name="ОбъемыПроходки">#REF!</definedName>
    <definedName name="Од_1в1м." localSheetId="0">[37]УчетОдин!$E$1725</definedName>
    <definedName name="Од_1в1м.">[38]УчетОдин!$E$1725</definedName>
    <definedName name="ОзБелое" localSheetId="0">#REF!</definedName>
    <definedName name="ОзБелое">#REF!</definedName>
    <definedName name="ООО_Н_геология" localSheetId="0">#REF!</definedName>
    <definedName name="ООО_Н_геология">#REF!</definedName>
    <definedName name="ОООНгеол" localSheetId="0">#REF!</definedName>
    <definedName name="ОООНгеол">#REF!</definedName>
    <definedName name="оооо" localSheetId="0">#REF!</definedName>
    <definedName name="оооо">#REF!</definedName>
    <definedName name="ОПК__Валек" localSheetId="0">[23]ВспРасчОд!$A$521</definedName>
    <definedName name="ОПК__Валек">[24]ВспРасчОд!$A$521</definedName>
    <definedName name="ОПК_Валек" localSheetId="0">#REF!</definedName>
    <definedName name="ОПК_Валек">#REF!</definedName>
    <definedName name="ОСВ" localSheetId="0">#REF!</definedName>
    <definedName name="ОСВ">#REF!</definedName>
    <definedName name="п">[16]Лист2!$A$2:$A$5</definedName>
    <definedName name="П_Э_Р" localSheetId="0">#REF!</definedName>
    <definedName name="П_Э_Р">#REF!</definedName>
    <definedName name="П2" localSheetId="0">#REF!</definedName>
    <definedName name="П2">#REF!</definedName>
    <definedName name="П3" localSheetId="0">#REF!</definedName>
    <definedName name="П3">#REF!</definedName>
    <definedName name="ПГП__Норильскгеология" localSheetId="0">[23]ВспРасчОд!$A$580</definedName>
    <definedName name="ПГП__Норильскгеология">[24]ВспРасчОд!$A$580</definedName>
    <definedName name="Перекрытия" localSheetId="0">#REF!</definedName>
    <definedName name="Перекрытия">#REF!</definedName>
    <definedName name="ПЕСХ" localSheetId="0">[23]ВспРасчОд!$A$594:$IV$594</definedName>
    <definedName name="ПЕСХ">[24]ВспРасчОд!$594:$594</definedName>
    <definedName name="ПЕСХ_1_КУРС" localSheetId="0">#REF!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 localSheetId="0">#REF!</definedName>
    <definedName name="ПланНаЯнв">#REF!</definedName>
    <definedName name="ПМП" localSheetId="0">'[35]1кв'!$A$629</definedName>
    <definedName name="ПМП">'[36]1кв'!$A$629</definedName>
    <definedName name="ПО__Н_быт" localSheetId="0">#REF!</definedName>
    <definedName name="ПО__Н_быт">#REF!</definedName>
    <definedName name="ПО__Норильскбыт" localSheetId="0">[23]ВспРасчОд!$A$471</definedName>
    <definedName name="ПО__Норильскбыт">[24]ВспРасчОд!$A$471</definedName>
    <definedName name="ПО__Норильскремонт" localSheetId="0">[23]ВспРасчОд!$A$196</definedName>
    <definedName name="ПО__Норильскремонт">[24]ВспРасчОд!$A$196</definedName>
    <definedName name="ПО__Норильсэнерго" localSheetId="0">[23]ВспРасчОд!$A$292</definedName>
    <definedName name="ПО__Норильсэнерго">[24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 localSheetId="0">#REF!</definedName>
    <definedName name="по_руднику">#REF!</definedName>
    <definedName name="ПодгПроходка" localSheetId="0">#REF!</definedName>
    <definedName name="ПодгПроходка">#REF!</definedName>
    <definedName name="полуприцепы" localSheetId="0">#REF!</definedName>
    <definedName name="полуприцепы" localSheetId="1">#REF!</definedName>
    <definedName name="полуприцепы">#REF!</definedName>
    <definedName name="ПООФ" localSheetId="0">#REF!</definedName>
    <definedName name="ПООФ">#REF!</definedName>
    <definedName name="ПООФ_1_КУРС" localSheetId="0">#REF!</definedName>
    <definedName name="ПООФ_1_КУРС">#REF!</definedName>
    <definedName name="Потери" localSheetId="0">#REF!</definedName>
    <definedName name="Потери">#REF!</definedName>
    <definedName name="прицепы" localSheetId="0">#REF!</definedName>
    <definedName name="прицепы" localSheetId="1">#REF!</definedName>
    <definedName name="прицепы">#REF!</definedName>
    <definedName name="ПРОЧИЕ" localSheetId="0">'[14]1кв'!$A$1460</definedName>
    <definedName name="ПРОЧИЕ">'[15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 localSheetId="0">[39]доходы!#REF!</definedName>
    <definedName name="прочие_услуги_3кв">[39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 localSheetId="0">[23]ВспРасчОд!$A$532</definedName>
    <definedName name="ПХ__Таймырский">[24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 localSheetId="0">[23]ВспРасчОд!$A$48</definedName>
    <definedName name="Р_к__Комсомольский">[24]ВспРасчОд!$A$48</definedName>
    <definedName name="Р_к__Таймырский" localSheetId="0">[23]ВспРасчОд!$A$20</definedName>
    <definedName name="Р_к__Таймырский">[24]ВспРасчОд!$A$20</definedName>
    <definedName name="Р_к_Заполярный_1_КУРС" localSheetId="0">#REF!</definedName>
    <definedName name="Р_к_Заполярный_1_КУРС">#REF!</definedName>
    <definedName name="Р_к_Заполярный_2_КУРС" localSheetId="0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 localSheetId="0">#REF!</definedName>
    <definedName name="Р_к_Октябрьский_1_КУРС">#REF!</definedName>
    <definedName name="Р_к_Октябрьский_2_КУРС" localSheetId="0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 localSheetId="0">#REF!</definedName>
    <definedName name="Р_к_Таймырский_1_КУРС">#REF!</definedName>
    <definedName name="Р_к_Таймырский_2_КУРС" localSheetId="0">#REF!</definedName>
    <definedName name="Р_к_Таймырский_2_КУРС">#REF!</definedName>
    <definedName name="Р_к_Таймырский_3_КУРС" localSheetId="0">#REF!</definedName>
    <definedName name="Р_к_Таймырский_3_КУРС">#REF!</definedName>
    <definedName name="Р2" localSheetId="0">#REF!</definedName>
    <definedName name="Р2">#REF!</definedName>
    <definedName name="Р3" localSheetId="0">#REF!</definedName>
    <definedName name="Р3">#REF!</definedName>
    <definedName name="РазвитиеГорныхработ" localSheetId="0">#REF!</definedName>
    <definedName name="РазвитиеГорныхработ">#REF!</definedName>
    <definedName name="Разубоживание" localSheetId="0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 localSheetId="0">#REF!</definedName>
    <definedName name="РУ_Талнахское_1_КУРС">#REF!</definedName>
    <definedName name="РУ_Талнахское_2_КУРС" localSheetId="0">#REF!</definedName>
    <definedName name="РУ_Талнахское_2_КУРС">#REF!</definedName>
    <definedName name="РУ_Талнахское_3_КУРС" localSheetId="0">#REF!</definedName>
    <definedName name="РУ_Талнахское_3_КУРС">#REF!</definedName>
    <definedName name="РУДНИК" localSheetId="0">[11]ZR2!#REF!</definedName>
    <definedName name="РУДНИК">[11]ZR2!#REF!</definedName>
    <definedName name="Рудник__Октябрьский" localSheetId="0">[23]ВспРасчОд!$A$606</definedName>
    <definedName name="Рудник__Октябрьский">[24]ВспРасчОд!$A$606</definedName>
    <definedName name="Рудоуправление" localSheetId="0">#REF!</definedName>
    <definedName name="Рудоуправление">#REF!</definedName>
    <definedName name="С2" localSheetId="0">#REF!</definedName>
    <definedName name="С2">#REF!</definedName>
    <definedName name="С3" localSheetId="0">#REF!</definedName>
    <definedName name="С3">#REF!</definedName>
    <definedName name="С4" localSheetId="0">#REF!</definedName>
    <definedName name="С4">#REF!</definedName>
    <definedName name="С5" localSheetId="0">#REF!</definedName>
    <definedName name="С5">#REF!</definedName>
    <definedName name="С6" localSheetId="0">#REF!</definedName>
    <definedName name="С6">#REF!</definedName>
    <definedName name="С8" localSheetId="0">#REF!</definedName>
    <definedName name="С8">#REF!</definedName>
    <definedName name="С9" localSheetId="0">#REF!</definedName>
    <definedName name="С9">#REF!</definedName>
    <definedName name="СГ_1_КУРС" localSheetId="0">#REF!</definedName>
    <definedName name="СГ_1_КУРС">#REF!</definedName>
    <definedName name="Статус" localSheetId="0">[28]справочники!$B$4:$B$9</definedName>
    <definedName name="Статус">[29]справочники!$B$4:$B$9</definedName>
    <definedName name="Сторонние" localSheetId="0">#REF!</definedName>
    <definedName name="Сторонние">#REF!</definedName>
    <definedName name="Сторонние__цена_ЗФ" localSheetId="0">'[40]2кв 08'!#REF!</definedName>
    <definedName name="Сторонние__цена_ЗФ">'[40]2кв 08'!#REF!</definedName>
    <definedName name="Сторонние_1_КУРС" localSheetId="0">#REF!</definedName>
    <definedName name="Сторонние_1_КУРС">#REF!</definedName>
    <definedName name="Сторонние_2_КУРС" localSheetId="0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 localSheetId="0">#REF!</definedName>
    <definedName name="т">#REF!</definedName>
    <definedName name="Т2" localSheetId="0">#REF!</definedName>
    <definedName name="Т2">#REF!</definedName>
    <definedName name="Т3" localSheetId="0">#REF!</definedName>
    <definedName name="Т3">#REF!</definedName>
    <definedName name="ТАВС_1_КУРС" localSheetId="0">#REF!</definedName>
    <definedName name="ТАВС_1_КУРС">#REF!</definedName>
    <definedName name="ТаймырГаз_1_КУРС" localSheetId="0">#REF!</definedName>
    <definedName name="ТаймырГаз_1_КУРС">#REF!</definedName>
    <definedName name="ТаймырИнвест_1_КУРС" localSheetId="0">#REF!</definedName>
    <definedName name="ТаймырИнвест_1_КУРС">#REF!</definedName>
    <definedName name="ТаймырИнвест_2_КУРС" localSheetId="0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14]1кв'!$A$928</definedName>
    <definedName name="ТКЦ" localSheetId="0">#REF!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 localSheetId="0">[39]доходы!#REF!</definedName>
    <definedName name="товары_для_перепрод_3кв">[39]доходы!#REF!</definedName>
    <definedName name="Торгинвест_1_КУРС" localSheetId="0">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 localSheetId="0">#REF!</definedName>
    <definedName name="ТПО_УК_1_КУРС">#REF!</definedName>
    <definedName name="ТПОКультура" localSheetId="0">#REF!</definedName>
    <definedName name="ТПОКультура">#REF!</definedName>
    <definedName name="тр" localSheetId="0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 localSheetId="0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 localSheetId="0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 localSheetId="0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 localSheetId="0">#REF!</definedName>
    <definedName name="УКС_1_КУРС">#REF!</definedName>
    <definedName name="УНГП_1_КУРС" localSheetId="0">#REF!</definedName>
    <definedName name="УНГП_1_КУРС">#REF!</definedName>
    <definedName name="УНСОФ" localSheetId="0">#REF!</definedName>
    <definedName name="УНСОФ">#REF!</definedName>
    <definedName name="УНСОФ_1_КУРС" localSheetId="0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 localSheetId="0">#REF!</definedName>
    <definedName name="УПБ_1_УПБ">#REF!</definedName>
    <definedName name="УПБ_2_КУРС" localSheetId="0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 localSheetId="0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 localSheetId="0">#REF!</definedName>
    <definedName name="Упр.НОК">#REF!</definedName>
    <definedName name="Упр.стр_ва" localSheetId="0">#REF!</definedName>
    <definedName name="Упр.стр_ва">#REF!</definedName>
    <definedName name="Упр_ЗФ_1_КУРС" localSheetId="0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15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 localSheetId="0">[23]ВспРасчОд!$A$6</definedName>
    <definedName name="Управление_ОАО__ГМК__НН">[24]ВспРасчОд!$A$6</definedName>
    <definedName name="Управление_строительства" localSheetId="0">[23]ВспРасчОд!$A$543</definedName>
    <definedName name="Управление_строительства">[24]ВспРасчОд!$A$543</definedName>
    <definedName name="УпрЗСК_1_КУРС" localSheetId="0">#REF!</definedName>
    <definedName name="УпрЗСК_1_КУРС">#REF!</definedName>
    <definedName name="УпрЗСК_2_КУРС" localSheetId="0">#REF!</definedName>
    <definedName name="УпрЗСК_2_КУРС">#REF!</definedName>
    <definedName name="УпрННР_1_КУРС" localSheetId="0">#REF!</definedName>
    <definedName name="УпрННР_1_КУРС">#REF!</definedName>
    <definedName name="УпрНОК_1_КУРС" localSheetId="0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 localSheetId="0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 localSheetId="0">[39]доходы!#REF!</definedName>
    <definedName name="услуги_транспорта_3кв">[39]доходы!#REF!</definedName>
    <definedName name="УЭБиР" localSheetId="0">'[35]1кв'!$A$767</definedName>
    <definedName name="УЭБиР">'[36]1кв'!$A$767</definedName>
    <definedName name="Ф2" localSheetId="0">#REF!</definedName>
    <definedName name="Ф2">#REF!</definedName>
    <definedName name="ФД" localSheetId="0">#REF!</definedName>
    <definedName name="ФД">#REF!</definedName>
    <definedName name="форма1_110_3" localSheetId="0">[41]Форма1!$D$5</definedName>
    <definedName name="форма1_110_3">[42]Форма1!$D$5</definedName>
    <definedName name="форма1_120_3" localSheetId="0">[41]Форма1!$D$9</definedName>
    <definedName name="форма1_120_3">[42]Форма1!$D$9</definedName>
    <definedName name="форма1_130_3" localSheetId="0">[41]Форма1!$D$12</definedName>
    <definedName name="форма1_130_3">[42]Форма1!$D$12</definedName>
    <definedName name="форма1_135_3" localSheetId="0">[41]Форма1!$D$13</definedName>
    <definedName name="форма1_135_3">[42]Форма1!$D$13</definedName>
    <definedName name="форма1_140_3" localSheetId="0">[41]Форма1!$D$16</definedName>
    <definedName name="форма1_140_3">[42]Форма1!$D$16</definedName>
    <definedName name="форма1_150_3" localSheetId="0">[41]Форма1!$D$22</definedName>
    <definedName name="форма1_150_3">[42]Форма1!$D$22</definedName>
    <definedName name="форма1_210_3" localSheetId="0">[41]Форма1!$D$26</definedName>
    <definedName name="форма1_210_3">[42]Форма1!$D$26</definedName>
    <definedName name="форма1_230_3" localSheetId="0">[41]Форма1!$D$35</definedName>
    <definedName name="форма1_230_3">[42]Форма1!$D$35</definedName>
    <definedName name="форма1_240_3" localSheetId="0">[41]Форма1!$D$41</definedName>
    <definedName name="форма1_240_3">[42]Форма1!$D$41</definedName>
    <definedName name="форма1_250_3" localSheetId="0">[41]Форма1!$D$48</definedName>
    <definedName name="форма1_250_3">[42]Форма1!$D$48</definedName>
    <definedName name="форма1_260_3" localSheetId="0">[41]Форма1!$D$52</definedName>
    <definedName name="форма1_260_3">[42]Форма1!$D$52</definedName>
    <definedName name="форма1_270_3" localSheetId="0">[41]Форма1!$D$57</definedName>
    <definedName name="форма1_270_3">[42]Форма1!$D$57</definedName>
    <definedName name="форма1_450_3" localSheetId="0">[41]Форма1!$D$70</definedName>
    <definedName name="форма1_450_3">[42]Форма1!$D$70</definedName>
    <definedName name="форма1_510_3" localSheetId="0">[41]Форма1!$D$77</definedName>
    <definedName name="форма1_510_3">[42]Форма1!$D$77</definedName>
    <definedName name="форма1_610_3" localSheetId="0">[41]Форма1!$D$83</definedName>
    <definedName name="форма1_610_3">[42]Форма1!$D$83</definedName>
    <definedName name="форма1_620_3" localSheetId="0">[41]Форма1!$D$86</definedName>
    <definedName name="форма1_620_3">[42]Форма1!$D$86</definedName>
    <definedName name="форма1_650_3" localSheetId="0">[41]Форма1!$D$97</definedName>
    <definedName name="форма1_650_3">[42]Форма1!$D$97</definedName>
    <definedName name="форма1_660_3" localSheetId="0">[41]Форма1!$D$98</definedName>
    <definedName name="форма1_660_3">[42]Форма1!$D$98</definedName>
    <definedName name="форма3_150_3" localSheetId="0">[41]Форма3!$D$57</definedName>
    <definedName name="форма3_150_3">[42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 localSheetId="0">'[40]2кв 08'!#REF!</definedName>
    <definedName name="ФСС">'[40]2кв 08'!#REF!</definedName>
    <definedName name="хозяева" localSheetId="0">#REF!</definedName>
    <definedName name="хозяева" localSheetId="1">#REF!</definedName>
    <definedName name="хозяева">#REF!</definedName>
    <definedName name="ххх2" localSheetId="0">#REF!</definedName>
    <definedName name="ххх2">#REF!</definedName>
    <definedName name="Ц2" localSheetId="0">#REF!</definedName>
    <definedName name="Ц2">#REF!</definedName>
    <definedName name="Ц3" localSheetId="0">#REF!</definedName>
    <definedName name="Ц3">#REF!</definedName>
    <definedName name="Ц4" localSheetId="0">#REF!</definedName>
    <definedName name="Ц4">#REF!</definedName>
    <definedName name="ЦАТК" localSheetId="0">#REF!</definedName>
    <definedName name="ЦАТК">#REF!</definedName>
    <definedName name="ЦАТК_1_КУРС" localSheetId="0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 localSheetId="0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 localSheetId="0">#REF!</definedName>
    <definedName name="ЦД_1_КУРС">#REF!</definedName>
    <definedName name="Центр_диагностики" localSheetId="0">'[35]1кв'!$A$876</definedName>
    <definedName name="Центр_диагностики">'[36]1кв'!$A$876</definedName>
    <definedName name="ЦПП">'[15]1кв'!$A$1035</definedName>
    <definedName name="ЦХЛ" localSheetId="0">#REF!</definedName>
    <definedName name="ЦХЛ">#REF!</definedName>
    <definedName name="Ч2" localSheetId="0">#REF!</definedName>
    <definedName name="Ч2">#REF!</definedName>
    <definedName name="Ч3" localSheetId="0">#REF!</definedName>
    <definedName name="Ч3">#REF!</definedName>
    <definedName name="Ч4" localSheetId="0">#REF!</definedName>
    <definedName name="Ч4">#REF!</definedName>
    <definedName name="Ч5" localSheetId="0">#REF!</definedName>
    <definedName name="Ч5">#REF!</definedName>
    <definedName name="Ч6" localSheetId="0">#REF!</definedName>
    <definedName name="Ч6">#REF!</definedName>
    <definedName name="Ч7" localSheetId="0">#REF!</definedName>
    <definedName name="Ч7">#REF!</definedName>
    <definedName name="ЧОП_1_КУРС" localSheetId="0">#REF!</definedName>
    <definedName name="ЧОП_1_КУРС">#REF!</definedName>
    <definedName name="ЧОП_2_КУРС" localSheetId="0">#REF!</definedName>
    <definedName name="ЧОП_2_КУРС">#REF!</definedName>
    <definedName name="Ш2" localSheetId="0">#REF!</definedName>
    <definedName name="Ш2">#REF!</definedName>
    <definedName name="Ш3" localSheetId="0">#REF!</definedName>
    <definedName name="Ш3">#REF!</definedName>
    <definedName name="штат" localSheetId="0">[43]Штат!$B$3:$B$44</definedName>
    <definedName name="штат">[44]Штат!$B$3:$B$44</definedName>
    <definedName name="ываЫВАЫавЫВ" localSheetId="0">#REF!</definedName>
    <definedName name="ываЫВАЫавЫВ">#REF!</definedName>
    <definedName name="Э2" localSheetId="0">#REF!</definedName>
    <definedName name="Э2">#REF!</definedName>
    <definedName name="ЭксплПроходка" localSheetId="0">#REF!</definedName>
    <definedName name="ЭксплПроходка">#REF!</definedName>
    <definedName name="Ю2" localSheetId="0">#REF!</definedName>
    <definedName name="Ю2">#REF!</definedName>
    <definedName name="Ю3" localSheetId="0">#REF!</definedName>
    <definedName name="Ю3">#REF!</definedName>
    <definedName name="Я_Формат" localSheetId="0">#REF!</definedName>
    <definedName name="Я_Формат">#REF!</definedName>
    <definedName name="Я2" localSheetId="0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98" uniqueCount="86">
  <si>
    <t>Организация _________________________________________________________________________________________________</t>
  </si>
  <si>
    <t>(наименование, организационно-правовая форма, местонахождение, номер телефона, основной государственный регистрационный номер юридического лица)</t>
  </si>
  <si>
    <t>Структурное подразделение _____________________________________</t>
  </si>
  <si>
    <t>Путевой лист (спецтехника) №</t>
  </si>
  <si>
    <t>дата:</t>
  </si>
  <si>
    <t>для промышленного напольного безрельсового транспортного средства</t>
  </si>
  <si>
    <t>Наименование транспортного средства, его марка:</t>
  </si>
  <si>
    <t>Инвентарный номер:</t>
  </si>
  <si>
    <t>Заводской номер:</t>
  </si>
  <si>
    <t>Гос. регистрационный 
знак (№):</t>
  </si>
  <si>
    <t>Водитель:</t>
  </si>
  <si>
    <t>Табельный номер водителя:</t>
  </si>
  <si>
    <t>(Ф.И.О.)</t>
  </si>
  <si>
    <t>Операция</t>
  </si>
  <si>
    <t>Время ч., мин</t>
  </si>
  <si>
    <t>Подпись</t>
  </si>
  <si>
    <t>Расшифровка подписи</t>
  </si>
  <si>
    <t>Предрейсовый м/о</t>
  </si>
  <si>
    <t>Послерейсовый м/о</t>
  </si>
  <si>
    <t>Предрейсовый контроль технического состояния провел. Выезд разрешен:</t>
  </si>
  <si>
    <t>(дата)</t>
  </si>
  <si>
    <t>(время)</t>
  </si>
  <si>
    <t>(подпись)</t>
  </si>
  <si>
    <t>(расшифровка подписи механика, нач.гаража, нач.смены)</t>
  </si>
  <si>
    <t>(расшифровка подписи)</t>
  </si>
  <si>
    <t>ОТРАБОТАНО</t>
  </si>
  <si>
    <t>Расшифровка подписи уполномоченного лица заказчика</t>
  </si>
  <si>
    <t>с</t>
  </si>
  <si>
    <t>по</t>
  </si>
  <si>
    <t>ИТОГО</t>
  </si>
  <si>
    <r>
      <t xml:space="preserve">При возвращении транспортное средство: </t>
    </r>
    <r>
      <rPr>
        <b/>
        <sz val="11"/>
        <color theme="1"/>
        <rFont val="Tahoma"/>
        <family val="2"/>
        <charset val="204"/>
      </rPr>
      <t>ИСПРАВНО</t>
    </r>
    <r>
      <rPr>
        <sz val="11"/>
        <color theme="1"/>
        <rFont val="Tahoma"/>
        <family val="2"/>
        <charset val="204"/>
      </rPr>
      <t xml:space="preserve">  /  </t>
    </r>
    <r>
      <rPr>
        <b/>
        <sz val="11"/>
        <color theme="1"/>
        <rFont val="Tahoma"/>
        <family val="2"/>
        <charset val="204"/>
      </rPr>
      <t>НЕИСПРАВНО</t>
    </r>
  </si>
  <si>
    <t xml:space="preserve">  (нужное подчеркнуть)</t>
  </si>
  <si>
    <t>Транспортное средство сдал:</t>
  </si>
  <si>
    <t>Транспортное средство принял:</t>
  </si>
  <si>
    <t>Механик:</t>
  </si>
  <si>
    <t>ДВИЖЕНИЕ  ГОРЮЧЕГО:</t>
  </si>
  <si>
    <t>Остаток в начале смены</t>
  </si>
  <si>
    <t>Получено</t>
  </si>
  <si>
    <t>ИЗРАСХОДОВАНО</t>
  </si>
  <si>
    <t>Показания счетчика моточасов</t>
  </si>
  <si>
    <t>Остаток в конце смены</t>
  </si>
  <si>
    <t>по норме</t>
  </si>
  <si>
    <t>фактически</t>
  </si>
  <si>
    <t>при выезде, ч</t>
  </si>
  <si>
    <t>при заезде, ч</t>
  </si>
  <si>
    <t>отработано моточасов,ч</t>
  </si>
  <si>
    <t>Остаток ГСМ подтверждаю:</t>
  </si>
  <si>
    <t>Чек-лист ежесменного приема/передачи транспортного средства в работу</t>
  </si>
  <si>
    <t xml:space="preserve">Марка транспортного средства  </t>
  </si>
  <si>
    <t xml:space="preserve">Заводской номер  </t>
  </si>
  <si>
    <t>Государственный регистрационный знак (№)</t>
  </si>
  <si>
    <t>№ п/п</t>
  </si>
  <si>
    <t xml:space="preserve">Проверка работоспособности и состояния узла </t>
  </si>
  <si>
    <t xml:space="preserve">Отметка о проверке в начале смены            </t>
  </si>
  <si>
    <t xml:space="preserve">Отметка о проверке в конце смены            </t>
  </si>
  <si>
    <t>Краткое описание неисправности</t>
  </si>
  <si>
    <t>исправно</t>
  </si>
  <si>
    <t>неисправно</t>
  </si>
  <si>
    <t>Подтеки масел, ОЖ, гидравлики,топлива</t>
  </si>
  <si>
    <t>Состояние колес (давление, повреждения)</t>
  </si>
  <si>
    <t xml:space="preserve">Механические повреждения (сколы, вмятины, трещины) </t>
  </si>
  <si>
    <t xml:space="preserve">Состояние гидроцилиндров, ГЗО  </t>
  </si>
  <si>
    <t>Уровень масла, ОЖ, гидравлики, топлива</t>
  </si>
  <si>
    <t>Натяжение приводных ремней</t>
  </si>
  <si>
    <t>Состояние воздушного фильтра</t>
  </si>
  <si>
    <t>Рабочее место оператора в части порядка и чистоты</t>
  </si>
  <si>
    <t>Звуковая сигнализация и сигнал заднего хода</t>
  </si>
  <si>
    <t>Рабочий тормоз</t>
  </si>
  <si>
    <t>Стояночный тормоз</t>
  </si>
  <si>
    <t>Рулевое управление</t>
  </si>
  <si>
    <t>Наличие и  состояние приборов освещения</t>
  </si>
  <si>
    <t>всего часов
 (стб. 2 - стб. 1)</t>
  </si>
  <si>
    <t>Дата,число,мес.,г.</t>
  </si>
  <si>
    <t>Подразделение-заказчик работ</t>
  </si>
  <si>
    <t>Описание работ</t>
  </si>
  <si>
    <t>Подпись уполномоченного лица заказчика</t>
  </si>
  <si>
    <t>Транспортное средство принял  Водитель:</t>
  </si>
  <si>
    <t xml:space="preserve">Дата _________      Время _____________      Механик _____________________________          ____________________________ </t>
  </si>
  <si>
    <t xml:space="preserve">                                                                                                                            (подпись)                                                     (расшифровка подписи)</t>
  </si>
  <si>
    <t>Транспортное средсво принял. Водитель    ________________________________     ________________________________</t>
  </si>
  <si>
    <r>
      <t xml:space="preserve">При возвращении транспортное средсво </t>
    </r>
    <r>
      <rPr>
        <b/>
        <u/>
        <sz val="10"/>
        <color rgb="FF000000"/>
        <rFont val="Tahoma"/>
        <family val="2"/>
        <charset val="204"/>
      </rPr>
      <t>исправно</t>
    </r>
    <r>
      <rPr>
        <b/>
        <sz val="10"/>
        <color rgb="FF000000"/>
        <rFont val="Tahoma"/>
        <family val="2"/>
        <charset val="204"/>
      </rPr>
      <t xml:space="preserve">   </t>
    </r>
    <r>
      <rPr>
        <sz val="10"/>
        <color rgb="FF000000"/>
        <rFont val="Tahoma"/>
        <family val="2"/>
        <charset val="204"/>
      </rPr>
      <t xml:space="preserve">                </t>
    </r>
    <r>
      <rPr>
        <b/>
        <sz val="10"/>
        <color rgb="FF000000"/>
        <rFont val="Tahoma"/>
        <family val="2"/>
        <charset val="204"/>
      </rPr>
      <t xml:space="preserve">    Сдал водитель </t>
    </r>
    <r>
      <rPr>
        <sz val="10"/>
        <color rgb="FF000000"/>
        <rFont val="Tahoma"/>
        <family val="2"/>
        <charset val="204"/>
      </rPr>
      <t>_______________________        ___________________________</t>
    </r>
  </si>
  <si>
    <t xml:space="preserve">                                                                      неисправно                                                  </t>
  </si>
  <si>
    <t>Принял механик   ________________________                      _____________________________</t>
  </si>
  <si>
    <t xml:space="preserve">                        (подпись)                                                                                       (расшифровка подписи)</t>
  </si>
  <si>
    <t xml:space="preserve">                                                                     (подпись)                                                              (расшифровка подписи)</t>
  </si>
  <si>
    <t xml:space="preserve">                                                                                                                                                        (подпись)                                                                                    (расшифровка подпис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u/>
      <sz val="11"/>
      <color theme="10"/>
      <name val="Tahoma"/>
      <family val="2"/>
      <charset val="204"/>
    </font>
    <font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10"/>
      <name val="Arial"/>
      <family val="2"/>
      <charset val="204"/>
    </font>
    <font>
      <sz val="7.5"/>
      <color rgb="FF000000"/>
      <name val="Tahoma"/>
      <family val="2"/>
      <charset val="204"/>
    </font>
    <font>
      <sz val="11"/>
      <color theme="1"/>
      <name val="Calibri"/>
      <family val="2"/>
      <scheme val="minor"/>
    </font>
    <font>
      <b/>
      <sz val="10"/>
      <color theme="1"/>
      <name val="Tahoma"/>
      <family val="2"/>
      <charset val="204"/>
    </font>
    <font>
      <b/>
      <sz val="12"/>
      <color theme="1"/>
      <name val="Tahoma"/>
      <family val="2"/>
      <charset val="204"/>
    </font>
    <font>
      <b/>
      <sz val="11"/>
      <color theme="1"/>
      <name val="Tahoma"/>
      <family val="2"/>
      <charset val="204"/>
    </font>
    <font>
      <sz val="10"/>
      <color theme="1"/>
      <name val="Calibri"/>
      <family val="2"/>
      <charset val="204"/>
      <scheme val="minor"/>
    </font>
    <font>
      <sz val="7"/>
      <color theme="1"/>
      <name val="Tahoma"/>
      <family val="2"/>
      <charset val="204"/>
    </font>
    <font>
      <sz val="7"/>
      <color theme="1"/>
      <name val="Calibri"/>
      <family val="2"/>
      <charset val="204"/>
      <scheme val="minor"/>
    </font>
    <font>
      <sz val="11"/>
      <name val="Tahoma"/>
      <family val="2"/>
      <charset val="204"/>
    </font>
    <font>
      <b/>
      <sz val="11"/>
      <name val="Tahoma"/>
      <family val="2"/>
      <charset val="204"/>
    </font>
    <font>
      <sz val="10"/>
      <color theme="1"/>
      <name val="Tahoma"/>
      <family val="2"/>
      <charset val="204"/>
    </font>
    <font>
      <sz val="10"/>
      <color theme="1"/>
      <name val="Calibri"/>
      <family val="2"/>
      <scheme val="minor"/>
    </font>
    <font>
      <sz val="10"/>
      <name val="Tahoma"/>
      <family val="2"/>
      <charset val="204"/>
    </font>
    <font>
      <u/>
      <sz val="10"/>
      <name val="Tahoma"/>
      <family val="2"/>
      <charset val="204"/>
    </font>
    <font>
      <b/>
      <sz val="10"/>
      <color rgb="FF000000"/>
      <name val="Tahoma"/>
      <family val="2"/>
      <charset val="204"/>
    </font>
    <font>
      <sz val="10"/>
      <color rgb="FF000000"/>
      <name val="Tahoma"/>
      <family val="2"/>
      <charset val="204"/>
    </font>
    <font>
      <vertAlign val="superscript"/>
      <sz val="10"/>
      <color rgb="FF000000"/>
      <name val="Tahoma"/>
      <family val="2"/>
      <charset val="204"/>
    </font>
    <font>
      <b/>
      <u/>
      <sz val="10"/>
      <color rgb="FF000000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57">
    <border>
      <left/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auto="1"/>
      </bottom>
      <diagonal/>
    </border>
    <border>
      <left style="thin">
        <color indexed="64"/>
      </left>
      <right style="thin">
        <color indexed="64"/>
      </right>
      <top/>
      <bottom style="medium">
        <color auto="1"/>
      </bottom>
      <diagonal/>
    </border>
    <border>
      <left style="thin">
        <color auto="1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</borders>
  <cellStyleXfs count="7">
    <xf numFmtId="0" fontId="0" fillId="0" borderId="0"/>
    <xf numFmtId="0" fontId="2" fillId="0" borderId="0" applyNumberFormat="0" applyFill="0" applyBorder="0" applyAlignment="0" applyProtection="0"/>
    <xf numFmtId="0" fontId="1" fillId="0" borderId="0"/>
    <xf numFmtId="0" fontId="6" fillId="0" borderId="0"/>
    <xf numFmtId="0" fontId="8" fillId="0" borderId="0"/>
    <xf numFmtId="0" fontId="1" fillId="0" borderId="0"/>
    <xf numFmtId="0" fontId="1" fillId="0" borderId="0"/>
  </cellStyleXfs>
  <cellXfs count="172">
    <xf numFmtId="0" fontId="0" fillId="0" borderId="0" xfId="0"/>
    <xf numFmtId="0" fontId="3" fillId="2" borderId="0" xfId="1" applyFont="1" applyFill="1" applyAlignment="1">
      <alignment vertical="top"/>
    </xf>
    <xf numFmtId="0" fontId="3" fillId="2" borderId="0" xfId="1" applyFont="1" applyFill="1" applyAlignment="1"/>
    <xf numFmtId="0" fontId="4" fillId="2" borderId="0" xfId="2" applyFont="1" applyFill="1"/>
    <xf numFmtId="0" fontId="5" fillId="2" borderId="0" xfId="2" applyFont="1" applyFill="1" applyAlignment="1">
      <alignment wrapText="1"/>
    </xf>
    <xf numFmtId="0" fontId="4" fillId="0" borderId="0" xfId="2" applyFont="1"/>
    <xf numFmtId="0" fontId="4" fillId="2" borderId="0" xfId="2" applyFont="1" applyFill="1" applyAlignment="1">
      <alignment vertical="top"/>
    </xf>
    <xf numFmtId="0" fontId="4" fillId="2" borderId="0" xfId="2" applyFont="1" applyFill="1" applyBorder="1" applyAlignment="1">
      <alignment vertical="top"/>
    </xf>
    <xf numFmtId="0" fontId="7" fillId="2" borderId="0" xfId="3" applyFont="1" applyFill="1" applyAlignment="1">
      <alignment horizontal="left" vertical="center" readingOrder="1"/>
    </xf>
    <xf numFmtId="0" fontId="4" fillId="0" borderId="0" xfId="2" applyFont="1" applyBorder="1" applyAlignment="1">
      <alignment vertical="top"/>
    </xf>
    <xf numFmtId="0" fontId="4" fillId="0" borderId="0" xfId="2" applyFont="1" applyAlignment="1">
      <alignment vertical="top"/>
    </xf>
    <xf numFmtId="0" fontId="8" fillId="0" borderId="0" xfId="4"/>
    <xf numFmtId="0" fontId="9" fillId="2" borderId="0" xfId="2" applyFont="1" applyFill="1" applyBorder="1" applyAlignment="1">
      <alignment vertical="top"/>
    </xf>
    <xf numFmtId="0" fontId="7" fillId="2" borderId="0" xfId="5" applyFont="1" applyFill="1" applyAlignment="1">
      <alignment horizontal="left" vertical="center" readingOrder="1"/>
    </xf>
    <xf numFmtId="0" fontId="4" fillId="2" borderId="2" xfId="2" applyFont="1" applyFill="1" applyBorder="1" applyAlignment="1">
      <alignment vertical="top"/>
    </xf>
    <xf numFmtId="0" fontId="11" fillId="2" borderId="0" xfId="2" applyFont="1" applyFill="1" applyBorder="1" applyAlignment="1">
      <alignment horizontal="right" vertical="center"/>
    </xf>
    <xf numFmtId="0" fontId="11" fillId="2" borderId="0" xfId="2" applyFont="1" applyFill="1" applyBorder="1" applyAlignment="1">
      <alignment vertical="top"/>
    </xf>
    <xf numFmtId="0" fontId="11" fillId="2" borderId="3" xfId="2" applyFont="1" applyFill="1" applyBorder="1" applyAlignment="1">
      <alignment vertical="top"/>
    </xf>
    <xf numFmtId="0" fontId="4" fillId="2" borderId="4" xfId="2" applyFont="1" applyFill="1" applyBorder="1" applyAlignment="1">
      <alignment vertical="top"/>
    </xf>
    <xf numFmtId="0" fontId="4" fillId="2" borderId="5" xfId="2" applyFont="1" applyFill="1" applyBorder="1" applyAlignment="1">
      <alignment vertical="top"/>
    </xf>
    <xf numFmtId="0" fontId="4" fillId="2" borderId="3" xfId="2" applyFont="1" applyFill="1" applyBorder="1" applyAlignment="1">
      <alignment vertical="top"/>
    </xf>
    <xf numFmtId="0" fontId="4" fillId="2" borderId="6" xfId="2" applyFont="1" applyFill="1" applyBorder="1" applyAlignment="1">
      <alignment vertical="top"/>
    </xf>
    <xf numFmtId="0" fontId="4" fillId="2" borderId="7" xfId="2" applyFont="1" applyFill="1" applyBorder="1" applyAlignment="1">
      <alignment vertical="top"/>
    </xf>
    <xf numFmtId="0" fontId="11" fillId="2" borderId="0" xfId="2" applyFont="1" applyFill="1" applyBorder="1" applyAlignment="1">
      <alignment horizontal="right" vertical="top"/>
    </xf>
    <xf numFmtId="0" fontId="5" fillId="2" borderId="0" xfId="2" applyFont="1" applyFill="1" applyBorder="1" applyAlignment="1">
      <alignment horizontal="center" vertical="top"/>
    </xf>
    <xf numFmtId="0" fontId="4" fillId="2" borderId="0" xfId="2" applyFont="1" applyFill="1" applyBorder="1" applyAlignment="1">
      <alignment horizontal="center" vertical="top"/>
    </xf>
    <xf numFmtId="0" fontId="4" fillId="2" borderId="2" xfId="2" applyFont="1" applyFill="1" applyBorder="1" applyAlignment="1">
      <alignment horizontal="center" vertical="center" wrapText="1"/>
    </xf>
    <xf numFmtId="0" fontId="4" fillId="2" borderId="5" xfId="2" applyFont="1" applyFill="1" applyBorder="1" applyAlignment="1">
      <alignment horizontal="center" vertical="center" wrapText="1"/>
    </xf>
    <xf numFmtId="0" fontId="4" fillId="2" borderId="8" xfId="2" applyFont="1" applyFill="1" applyBorder="1" applyAlignment="1">
      <alignment horizontal="center" vertical="center" wrapText="1"/>
    </xf>
    <xf numFmtId="0" fontId="4" fillId="2" borderId="8" xfId="2" applyFont="1" applyFill="1" applyBorder="1" applyAlignment="1">
      <alignment vertical="center" wrapText="1"/>
    </xf>
    <xf numFmtId="0" fontId="4" fillId="2" borderId="9" xfId="2" applyFont="1" applyFill="1" applyBorder="1" applyAlignment="1">
      <alignment horizontal="center" vertical="center" wrapText="1"/>
    </xf>
    <xf numFmtId="0" fontId="4" fillId="2" borderId="9" xfId="2" applyFont="1" applyFill="1" applyBorder="1" applyAlignment="1">
      <alignment vertical="center" wrapText="1"/>
    </xf>
    <xf numFmtId="0" fontId="5" fillId="2" borderId="10" xfId="2" applyFont="1" applyFill="1" applyBorder="1" applyAlignment="1">
      <alignment vertical="center" wrapText="1"/>
    </xf>
    <xf numFmtId="0" fontId="4" fillId="2" borderId="2" xfId="2" applyFont="1" applyFill="1" applyBorder="1" applyAlignment="1">
      <alignment vertical="center" wrapText="1"/>
    </xf>
    <xf numFmtId="0" fontId="5" fillId="2" borderId="11" xfId="2" applyFont="1" applyFill="1" applyBorder="1" applyAlignment="1">
      <alignment horizontal="center" vertical="top"/>
    </xf>
    <xf numFmtId="0" fontId="4" fillId="2" borderId="18" xfId="2" applyFont="1" applyFill="1" applyBorder="1" applyAlignment="1">
      <alignment horizontal="center" vertical="top" wrapText="1"/>
    </xf>
    <xf numFmtId="0" fontId="4" fillId="2" borderId="19" xfId="2" applyFont="1" applyFill="1" applyBorder="1" applyAlignment="1">
      <alignment horizontal="center" vertical="top" wrapText="1"/>
    </xf>
    <xf numFmtId="0" fontId="4" fillId="2" borderId="20" xfId="2" applyFont="1" applyFill="1" applyBorder="1" applyAlignment="1">
      <alignment horizontal="center" vertical="top" wrapText="1"/>
    </xf>
    <xf numFmtId="0" fontId="4" fillId="2" borderId="24" xfId="2" applyFont="1" applyFill="1" applyBorder="1" applyAlignment="1">
      <alignment horizontal="center" vertical="top" wrapText="1"/>
    </xf>
    <xf numFmtId="0" fontId="4" fillId="2" borderId="25" xfId="2" applyFont="1" applyFill="1" applyBorder="1" applyAlignment="1">
      <alignment horizontal="center" vertical="top" wrapText="1"/>
    </xf>
    <xf numFmtId="0" fontId="4" fillId="2" borderId="26" xfId="2" applyFont="1" applyFill="1" applyBorder="1" applyAlignment="1">
      <alignment horizontal="center" vertical="top" wrapText="1"/>
    </xf>
    <xf numFmtId="0" fontId="15" fillId="2" borderId="2" xfId="2" applyFont="1" applyFill="1" applyBorder="1" applyAlignment="1">
      <alignment horizontal="center" vertical="top" wrapText="1"/>
    </xf>
    <xf numFmtId="0" fontId="4" fillId="2" borderId="2" xfId="2" applyFont="1" applyFill="1" applyBorder="1" applyAlignment="1">
      <alignment horizontal="center" vertical="top" wrapText="1"/>
    </xf>
    <xf numFmtId="0" fontId="4" fillId="2" borderId="5" xfId="2" applyFont="1" applyFill="1" applyBorder="1" applyAlignment="1">
      <alignment horizontal="center" vertical="top" wrapText="1"/>
    </xf>
    <xf numFmtId="0" fontId="4" fillId="2" borderId="27" xfId="2" applyFont="1" applyFill="1" applyBorder="1" applyAlignment="1">
      <alignment vertical="top"/>
    </xf>
    <xf numFmtId="0" fontId="4" fillId="2" borderId="8" xfId="2" applyFont="1" applyFill="1" applyBorder="1" applyAlignment="1">
      <alignment vertical="top"/>
    </xf>
    <xf numFmtId="0" fontId="4" fillId="2" borderId="28" xfId="2" applyFont="1" applyFill="1" applyBorder="1" applyAlignment="1">
      <alignment vertical="top"/>
    </xf>
    <xf numFmtId="0" fontId="15" fillId="2" borderId="29" xfId="2" applyFont="1" applyFill="1" applyBorder="1" applyAlignment="1">
      <alignment vertical="top"/>
    </xf>
    <xf numFmtId="0" fontId="4" fillId="2" borderId="29" xfId="2" applyFont="1" applyFill="1" applyBorder="1" applyAlignment="1">
      <alignment vertical="top"/>
    </xf>
    <xf numFmtId="0" fontId="4" fillId="2" borderId="30" xfId="2" applyFont="1" applyFill="1" applyBorder="1" applyAlignment="1">
      <alignment vertical="top"/>
    </xf>
    <xf numFmtId="0" fontId="4" fillId="2" borderId="33" xfId="2" applyFont="1" applyFill="1" applyBorder="1" applyAlignment="1">
      <alignment vertical="top"/>
    </xf>
    <xf numFmtId="0" fontId="4" fillId="2" borderId="9" xfId="2" applyFont="1" applyFill="1" applyBorder="1" applyAlignment="1">
      <alignment vertical="top"/>
    </xf>
    <xf numFmtId="0" fontId="4" fillId="2" borderId="34" xfId="2" applyFont="1" applyFill="1" applyBorder="1" applyAlignment="1">
      <alignment vertical="top"/>
    </xf>
    <xf numFmtId="0" fontId="15" fillId="2" borderId="35" xfId="2" applyFont="1" applyFill="1" applyBorder="1" applyAlignment="1">
      <alignment vertical="top"/>
    </xf>
    <xf numFmtId="0" fontId="4" fillId="2" borderId="35" xfId="2" applyFont="1" applyFill="1" applyBorder="1" applyAlignment="1">
      <alignment vertical="top"/>
    </xf>
    <xf numFmtId="0" fontId="4" fillId="2" borderId="32" xfId="2" applyFont="1" applyFill="1" applyBorder="1" applyAlignment="1">
      <alignment vertical="top"/>
    </xf>
    <xf numFmtId="0" fontId="4" fillId="2" borderId="36" xfId="2" applyFont="1" applyFill="1" applyBorder="1" applyAlignment="1">
      <alignment vertical="top"/>
    </xf>
    <xf numFmtId="0" fontId="4" fillId="2" borderId="37" xfId="2" applyFont="1" applyFill="1" applyBorder="1" applyAlignment="1">
      <alignment vertical="top"/>
    </xf>
    <xf numFmtId="0" fontId="4" fillId="2" borderId="38" xfId="2" applyFont="1" applyFill="1" applyBorder="1" applyAlignment="1">
      <alignment vertical="top"/>
    </xf>
    <xf numFmtId="0" fontId="15" fillId="2" borderId="39" xfId="2" applyFont="1" applyFill="1" applyBorder="1" applyAlignment="1">
      <alignment vertical="top"/>
    </xf>
    <xf numFmtId="0" fontId="4" fillId="2" borderId="42" xfId="2" applyFont="1" applyFill="1" applyBorder="1" applyAlignment="1">
      <alignment vertical="top"/>
    </xf>
    <xf numFmtId="0" fontId="4" fillId="2" borderId="43" xfId="2" applyFont="1" applyFill="1" applyBorder="1" applyAlignment="1">
      <alignment vertical="top"/>
    </xf>
    <xf numFmtId="0" fontId="11" fillId="2" borderId="4" xfId="2" applyFont="1" applyFill="1" applyBorder="1" applyAlignment="1">
      <alignment vertical="top"/>
    </xf>
    <xf numFmtId="0" fontId="11" fillId="2" borderId="7" xfId="2" applyFont="1" applyFill="1" applyBorder="1" applyAlignment="1">
      <alignment vertical="top"/>
    </xf>
    <xf numFmtId="0" fontId="11" fillId="2" borderId="2" xfId="2" applyFont="1" applyFill="1" applyBorder="1" applyAlignment="1">
      <alignment vertical="top"/>
    </xf>
    <xf numFmtId="0" fontId="16" fillId="2" borderId="4" xfId="2" applyFont="1" applyFill="1" applyBorder="1" applyAlignment="1">
      <alignment vertical="top"/>
    </xf>
    <xf numFmtId="0" fontId="11" fillId="2" borderId="5" xfId="2" applyFont="1" applyFill="1" applyBorder="1" applyAlignment="1">
      <alignment vertical="top"/>
    </xf>
    <xf numFmtId="0" fontId="5" fillId="2" borderId="0" xfId="2" applyFont="1" applyFill="1" applyBorder="1" applyAlignment="1">
      <alignment horizontal="left" vertical="top"/>
    </xf>
    <xf numFmtId="0" fontId="4" fillId="2" borderId="44" xfId="2" applyFont="1" applyFill="1" applyBorder="1" applyAlignment="1">
      <alignment horizontal="center" vertical="top" wrapText="1"/>
    </xf>
    <xf numFmtId="0" fontId="4" fillId="2" borderId="45" xfId="2" applyFont="1" applyFill="1" applyBorder="1" applyAlignment="1">
      <alignment horizontal="center" vertical="top" wrapText="1"/>
    </xf>
    <xf numFmtId="0" fontId="4" fillId="2" borderId="4" xfId="2" applyFont="1" applyFill="1" applyBorder="1" applyAlignment="1">
      <alignment horizontal="center" vertical="top"/>
    </xf>
    <xf numFmtId="0" fontId="4" fillId="2" borderId="2" xfId="2" applyFont="1" applyFill="1" applyBorder="1" applyAlignment="1">
      <alignment horizontal="center" vertical="top"/>
    </xf>
    <xf numFmtId="0" fontId="4" fillId="2" borderId="46" xfId="2" applyFont="1" applyFill="1" applyBorder="1" applyAlignment="1">
      <alignment horizontal="center" vertical="top"/>
    </xf>
    <xf numFmtId="0" fontId="4" fillId="2" borderId="26" xfId="2" applyFont="1" applyFill="1" applyBorder="1" applyAlignment="1">
      <alignment horizontal="center" vertical="top"/>
    </xf>
    <xf numFmtId="0" fontId="4" fillId="2" borderId="47" xfId="2" applyFont="1" applyFill="1" applyBorder="1" applyAlignment="1">
      <alignment vertical="top"/>
    </xf>
    <xf numFmtId="0" fontId="4" fillId="2" borderId="48" xfId="2" applyFont="1" applyFill="1" applyBorder="1" applyAlignment="1">
      <alignment vertical="top"/>
    </xf>
    <xf numFmtId="0" fontId="4" fillId="2" borderId="49" xfId="2" applyFont="1" applyFill="1" applyBorder="1" applyAlignment="1">
      <alignment vertical="top"/>
    </xf>
    <xf numFmtId="0" fontId="4" fillId="2" borderId="21" xfId="2" applyFont="1" applyFill="1" applyBorder="1" applyAlignment="1">
      <alignment vertical="top"/>
    </xf>
    <xf numFmtId="0" fontId="17" fillId="2" borderId="0" xfId="2" applyFont="1" applyFill="1" applyAlignment="1">
      <alignment vertical="top"/>
    </xf>
    <xf numFmtId="0" fontId="17" fillId="2" borderId="0" xfId="2" applyFont="1" applyFill="1" applyBorder="1" applyAlignment="1">
      <alignment vertical="top"/>
    </xf>
    <xf numFmtId="0" fontId="17" fillId="2" borderId="11" xfId="2" applyFont="1" applyFill="1" applyBorder="1" applyAlignment="1">
      <alignment vertical="top"/>
    </xf>
    <xf numFmtId="0" fontId="17" fillId="0" borderId="0" xfId="2" applyFont="1" applyBorder="1" applyAlignment="1">
      <alignment vertical="top"/>
    </xf>
    <xf numFmtId="0" fontId="18" fillId="0" borderId="0" xfId="4" applyFont="1"/>
    <xf numFmtId="0" fontId="17" fillId="0" borderId="0" xfId="2" applyFont="1" applyAlignment="1">
      <alignment vertical="top"/>
    </xf>
    <xf numFmtId="0" fontId="17" fillId="0" borderId="0" xfId="4" applyFont="1"/>
    <xf numFmtId="0" fontId="4" fillId="0" borderId="0" xfId="4" applyFont="1"/>
    <xf numFmtId="0" fontId="9" fillId="0" borderId="10" xfId="4" applyFont="1" applyBorder="1" applyAlignment="1">
      <alignment horizontal="center" vertical="center"/>
    </xf>
    <xf numFmtId="0" fontId="9" fillId="0" borderId="19" xfId="4" applyFont="1" applyBorder="1" applyAlignment="1">
      <alignment horizontal="center" vertical="center" wrapText="1"/>
    </xf>
    <xf numFmtId="0" fontId="9" fillId="0" borderId="50" xfId="4" applyFont="1" applyBorder="1" applyAlignment="1">
      <alignment horizontal="center" vertical="center"/>
    </xf>
    <xf numFmtId="0" fontId="17" fillId="0" borderId="51" xfId="4" applyFont="1" applyBorder="1" applyAlignment="1">
      <alignment horizontal="center" vertical="center" wrapText="1"/>
    </xf>
    <xf numFmtId="0" fontId="17" fillId="0" borderId="51" xfId="4" applyFont="1" applyBorder="1" applyAlignment="1">
      <alignment horizontal="center" vertical="center"/>
    </xf>
    <xf numFmtId="0" fontId="17" fillId="0" borderId="54" xfId="4" applyFont="1" applyBorder="1" applyAlignment="1">
      <alignment horizontal="center" vertical="center"/>
    </xf>
    <xf numFmtId="0" fontId="9" fillId="0" borderId="33" xfId="4" applyFont="1" applyBorder="1" applyAlignment="1">
      <alignment horizontal="center" vertical="center"/>
    </xf>
    <xf numFmtId="0" fontId="17" fillId="0" borderId="9" xfId="4" applyFont="1" applyBorder="1" applyAlignment="1">
      <alignment horizontal="center" vertical="center" wrapText="1"/>
    </xf>
    <xf numFmtId="0" fontId="17" fillId="0" borderId="9" xfId="4" applyFont="1" applyBorder="1" applyAlignment="1">
      <alignment horizontal="center" vertical="center"/>
    </xf>
    <xf numFmtId="0" fontId="17" fillId="0" borderId="55" xfId="4" applyFont="1" applyBorder="1" applyAlignment="1">
      <alignment horizontal="center" vertical="center"/>
    </xf>
    <xf numFmtId="0" fontId="9" fillId="0" borderId="18" xfId="4" applyFont="1" applyBorder="1" applyAlignment="1">
      <alignment horizontal="center" vertical="center"/>
    </xf>
    <xf numFmtId="0" fontId="17" fillId="0" borderId="19" xfId="4" applyFont="1" applyBorder="1" applyAlignment="1">
      <alignment horizontal="center" vertical="center" wrapText="1"/>
    </xf>
    <xf numFmtId="0" fontId="17" fillId="0" borderId="19" xfId="4" applyFont="1" applyBorder="1" applyAlignment="1">
      <alignment horizontal="center" vertical="center"/>
    </xf>
    <xf numFmtId="0" fontId="17" fillId="0" borderId="45" xfId="4" applyFont="1" applyBorder="1" applyAlignment="1">
      <alignment horizontal="center" vertical="center"/>
    </xf>
    <xf numFmtId="0" fontId="17" fillId="0" borderId="19" xfId="4" applyFont="1" applyBorder="1"/>
    <xf numFmtId="0" fontId="17" fillId="0" borderId="45" xfId="4" applyFont="1" applyBorder="1"/>
    <xf numFmtId="0" fontId="5" fillId="2" borderId="11" xfId="2" applyFont="1" applyFill="1" applyBorder="1" applyAlignment="1">
      <alignment horizontal="center" vertical="top"/>
    </xf>
    <xf numFmtId="0" fontId="17" fillId="0" borderId="0" xfId="6" applyFont="1" applyAlignment="1">
      <alignment vertical="top"/>
    </xf>
    <xf numFmtId="0" fontId="21" fillId="2" borderId="0" xfId="6" applyFont="1" applyFill="1" applyAlignment="1">
      <alignment horizontal="left" vertical="center" indent="15"/>
    </xf>
    <xf numFmtId="0" fontId="9" fillId="0" borderId="0" xfId="6" applyFont="1" applyAlignment="1">
      <alignment vertical="top"/>
    </xf>
    <xf numFmtId="0" fontId="22" fillId="0" borderId="0" xfId="6" applyFont="1" applyAlignment="1">
      <alignment vertical="center"/>
    </xf>
    <xf numFmtId="0" fontId="23" fillId="0" borderId="0" xfId="6" applyFont="1" applyAlignment="1">
      <alignment horizontal="left" vertical="center" indent="15"/>
    </xf>
    <xf numFmtId="0" fontId="17" fillId="0" borderId="0" xfId="6" applyFont="1" applyAlignment="1">
      <alignment horizontal="left" vertical="center" indent="15"/>
    </xf>
    <xf numFmtId="0" fontId="17" fillId="0" borderId="0" xfId="6" applyFont="1" applyAlignment="1">
      <alignment vertical="center"/>
    </xf>
    <xf numFmtId="0" fontId="23" fillId="0" borderId="0" xfId="6" applyFont="1" applyAlignment="1">
      <alignment vertical="center"/>
    </xf>
    <xf numFmtId="0" fontId="21" fillId="0" borderId="0" xfId="6" applyFont="1" applyAlignment="1">
      <alignment vertical="center"/>
    </xf>
    <xf numFmtId="0" fontId="4" fillId="0" borderId="0" xfId="0" applyFont="1" applyAlignment="1">
      <alignment vertical="top"/>
    </xf>
    <xf numFmtId="0" fontId="4" fillId="0" borderId="0" xfId="0" applyFont="1" applyBorder="1" applyAlignment="1">
      <alignment vertical="top"/>
    </xf>
    <xf numFmtId="0" fontId="17" fillId="0" borderId="56" xfId="2" applyFont="1" applyBorder="1" applyAlignment="1">
      <alignment vertical="top"/>
    </xf>
    <xf numFmtId="0" fontId="5" fillId="2" borderId="0" xfId="2" applyFont="1" applyFill="1" applyBorder="1" applyAlignment="1">
      <alignment horizontal="center" vertical="top"/>
    </xf>
    <xf numFmtId="0" fontId="5" fillId="0" borderId="0" xfId="2" applyFont="1" applyAlignment="1">
      <alignment horizontal="center" vertical="top"/>
    </xf>
    <xf numFmtId="0" fontId="10" fillId="2" borderId="0" xfId="2" applyFont="1" applyFill="1" applyBorder="1" applyAlignment="1">
      <alignment horizontal="center" vertical="center"/>
    </xf>
    <xf numFmtId="0" fontId="10" fillId="2" borderId="1" xfId="2" applyFont="1" applyFill="1" applyBorder="1" applyAlignment="1">
      <alignment horizontal="center" vertical="center"/>
    </xf>
    <xf numFmtId="0" fontId="11" fillId="2" borderId="0" xfId="2" applyFont="1" applyFill="1" applyBorder="1" applyAlignment="1">
      <alignment horizontal="left" vertical="top" wrapText="1"/>
    </xf>
    <xf numFmtId="0" fontId="11" fillId="2" borderId="0" xfId="2" applyFont="1" applyFill="1" applyBorder="1" applyAlignment="1">
      <alignment horizontal="left" wrapText="1"/>
    </xf>
    <xf numFmtId="0" fontId="9" fillId="2" borderId="0" xfId="2" applyFont="1" applyFill="1" applyBorder="1" applyAlignment="1">
      <alignment horizontal="left" vertical="top" wrapText="1"/>
    </xf>
    <xf numFmtId="0" fontId="12" fillId="2" borderId="0" xfId="2" applyFont="1" applyFill="1" applyBorder="1" applyAlignment="1"/>
    <xf numFmtId="0" fontId="12" fillId="2" borderId="0" xfId="2" applyFont="1" applyFill="1" applyAlignment="1"/>
    <xf numFmtId="0" fontId="4" fillId="2" borderId="4" xfId="2" applyFont="1" applyFill="1" applyBorder="1" applyAlignment="1">
      <alignment vertical="top"/>
    </xf>
    <xf numFmtId="0" fontId="1" fillId="2" borderId="5" xfId="2" applyFill="1" applyBorder="1" applyAlignment="1">
      <alignment vertical="top"/>
    </xf>
    <xf numFmtId="0" fontId="13" fillId="2" borderId="11" xfId="2" applyFont="1" applyFill="1" applyBorder="1" applyAlignment="1">
      <alignment horizontal="center" vertical="top"/>
    </xf>
    <xf numFmtId="0" fontId="14" fillId="2" borderId="11" xfId="2" applyFont="1" applyFill="1" applyBorder="1" applyAlignment="1">
      <alignment horizontal="center" vertical="top"/>
    </xf>
    <xf numFmtId="0" fontId="9" fillId="2" borderId="0" xfId="2" applyFont="1" applyFill="1" applyBorder="1" applyAlignment="1">
      <alignment vertical="top" wrapText="1"/>
    </xf>
    <xf numFmtId="0" fontId="1" fillId="2" borderId="0" xfId="2" applyFill="1" applyAlignment="1"/>
    <xf numFmtId="0" fontId="5" fillId="2" borderId="11" xfId="2" applyFont="1" applyFill="1" applyBorder="1" applyAlignment="1">
      <alignment horizontal="center" vertical="top"/>
    </xf>
    <xf numFmtId="0" fontId="4" fillId="2" borderId="12" xfId="2" applyFont="1" applyFill="1" applyBorder="1" applyAlignment="1">
      <alignment horizontal="center" vertical="top" wrapText="1"/>
    </xf>
    <xf numFmtId="0" fontId="4" fillId="2" borderId="13" xfId="2" applyFont="1" applyFill="1" applyBorder="1" applyAlignment="1">
      <alignment horizontal="center" vertical="top" wrapText="1"/>
    </xf>
    <xf numFmtId="0" fontId="4" fillId="2" borderId="14" xfId="2" applyFont="1" applyFill="1" applyBorder="1" applyAlignment="1">
      <alignment horizontal="center" vertical="top" wrapText="1"/>
    </xf>
    <xf numFmtId="0" fontId="15" fillId="2" borderId="15" xfId="2" applyFont="1" applyFill="1" applyBorder="1" applyAlignment="1">
      <alignment horizontal="center" vertical="top" wrapText="1"/>
    </xf>
    <xf numFmtId="0" fontId="15" fillId="2" borderId="21" xfId="2" applyFont="1" applyFill="1" applyBorder="1" applyAlignment="1">
      <alignment horizontal="center" vertical="top" wrapText="1"/>
    </xf>
    <xf numFmtId="0" fontId="4" fillId="2" borderId="16" xfId="2" applyFont="1" applyFill="1" applyBorder="1" applyAlignment="1">
      <alignment horizontal="center" vertical="top" wrapText="1"/>
    </xf>
    <xf numFmtId="0" fontId="4" fillId="2" borderId="17" xfId="2" applyFont="1" applyFill="1" applyBorder="1" applyAlignment="1">
      <alignment horizontal="center" vertical="top" wrapText="1"/>
    </xf>
    <xf numFmtId="0" fontId="4" fillId="2" borderId="22" xfId="2" applyFont="1" applyFill="1" applyBorder="1" applyAlignment="1">
      <alignment horizontal="center" vertical="top" wrapText="1"/>
    </xf>
    <xf numFmtId="0" fontId="4" fillId="2" borderId="23" xfId="2" applyFont="1" applyFill="1" applyBorder="1" applyAlignment="1">
      <alignment horizontal="center" vertical="top" wrapText="1"/>
    </xf>
    <xf numFmtId="0" fontId="4" fillId="2" borderId="15" xfId="2" applyFont="1" applyFill="1" applyBorder="1" applyAlignment="1">
      <alignment horizontal="center" vertical="top" wrapText="1"/>
    </xf>
    <xf numFmtId="0" fontId="4" fillId="2" borderId="21" xfId="2" applyFont="1" applyFill="1" applyBorder="1" applyAlignment="1">
      <alignment horizontal="center" vertical="top" wrapText="1"/>
    </xf>
    <xf numFmtId="0" fontId="4" fillId="2" borderId="4" xfId="2" applyFont="1" applyFill="1" applyBorder="1" applyAlignment="1">
      <alignment horizontal="center" vertical="top" wrapText="1"/>
    </xf>
    <xf numFmtId="0" fontId="4" fillId="2" borderId="5" xfId="2" applyFont="1" applyFill="1" applyBorder="1" applyAlignment="1">
      <alignment horizontal="center" vertical="top" wrapText="1"/>
    </xf>
    <xf numFmtId="0" fontId="4" fillId="2" borderId="12" xfId="2" applyFont="1" applyFill="1" applyBorder="1" applyAlignment="1">
      <alignment horizontal="center" vertical="top"/>
    </xf>
    <xf numFmtId="0" fontId="4" fillId="2" borderId="14" xfId="2" applyFont="1" applyFill="1" applyBorder="1" applyAlignment="1">
      <alignment horizontal="center" vertical="top"/>
    </xf>
    <xf numFmtId="0" fontId="4" fillId="2" borderId="31" xfId="2" applyFont="1" applyFill="1" applyBorder="1" applyAlignment="1">
      <alignment horizontal="center" vertical="top"/>
    </xf>
    <xf numFmtId="0" fontId="4" fillId="2" borderId="32" xfId="2" applyFont="1" applyFill="1" applyBorder="1" applyAlignment="1">
      <alignment horizontal="center" vertical="top"/>
    </xf>
    <xf numFmtId="0" fontId="4" fillId="2" borderId="40" xfId="2" applyFont="1" applyFill="1" applyBorder="1" applyAlignment="1">
      <alignment horizontal="center" vertical="top"/>
    </xf>
    <xf numFmtId="0" fontId="4" fillId="2" borderId="41" xfId="2" applyFont="1" applyFill="1" applyBorder="1" applyAlignment="1">
      <alignment horizontal="center" vertical="top"/>
    </xf>
    <xf numFmtId="0" fontId="11" fillId="2" borderId="16" xfId="2" applyFont="1" applyFill="1" applyBorder="1" applyAlignment="1">
      <alignment horizontal="center" vertical="top" wrapText="1"/>
    </xf>
    <xf numFmtId="0" fontId="11" fillId="2" borderId="22" xfId="2" applyFont="1" applyFill="1" applyBorder="1" applyAlignment="1">
      <alignment horizontal="center" vertical="top" wrapText="1"/>
    </xf>
    <xf numFmtId="0" fontId="11" fillId="2" borderId="15" xfId="2" applyFont="1" applyFill="1" applyBorder="1" applyAlignment="1">
      <alignment horizontal="center" vertical="top" wrapText="1"/>
    </xf>
    <xf numFmtId="0" fontId="11" fillId="2" borderId="21" xfId="2" applyFont="1" applyFill="1" applyBorder="1" applyAlignment="1">
      <alignment horizontal="center" vertical="top" wrapText="1"/>
    </xf>
    <xf numFmtId="0" fontId="11" fillId="2" borderId="13" xfId="2" applyFont="1" applyFill="1" applyBorder="1" applyAlignment="1">
      <alignment horizontal="center" vertical="top" wrapText="1"/>
    </xf>
    <xf numFmtId="0" fontId="11" fillId="2" borderId="12" xfId="2" applyFont="1" applyFill="1" applyBorder="1" applyAlignment="1">
      <alignment horizontal="center" vertical="top" wrapText="1"/>
    </xf>
    <xf numFmtId="0" fontId="11" fillId="2" borderId="14" xfId="2" applyFont="1" applyFill="1" applyBorder="1" applyAlignment="1">
      <alignment horizontal="center" vertical="top" wrapText="1"/>
    </xf>
    <xf numFmtId="0" fontId="19" fillId="0" borderId="0" xfId="4" applyFont="1" applyBorder="1" applyAlignment="1">
      <alignment vertical="center"/>
    </xf>
    <xf numFmtId="0" fontId="20" fillId="0" borderId="0" xfId="4" applyFont="1" applyBorder="1" applyAlignment="1">
      <alignment horizontal="left" vertical="center"/>
    </xf>
    <xf numFmtId="0" fontId="9" fillId="0" borderId="0" xfId="4" applyFont="1" applyAlignment="1">
      <alignment horizontal="center"/>
    </xf>
    <xf numFmtId="0" fontId="19" fillId="0" borderId="0" xfId="4" applyFont="1" applyAlignment="1">
      <alignment horizontal="left" vertical="center"/>
    </xf>
    <xf numFmtId="0" fontId="20" fillId="0" borderId="3" xfId="4" applyFont="1" applyBorder="1" applyAlignment="1">
      <alignment horizontal="left" vertical="center"/>
    </xf>
    <xf numFmtId="0" fontId="19" fillId="0" borderId="0" xfId="4" applyFont="1" applyAlignment="1">
      <alignment vertical="center"/>
    </xf>
    <xf numFmtId="0" fontId="20" fillId="0" borderId="6" xfId="4" applyFont="1" applyBorder="1" applyAlignment="1">
      <alignment horizontal="left" vertical="center"/>
    </xf>
    <xf numFmtId="0" fontId="9" fillId="0" borderId="50" xfId="4" applyFont="1" applyBorder="1" applyAlignment="1">
      <alignment horizontal="center" vertical="center"/>
    </xf>
    <xf numFmtId="0" fontId="9" fillId="0" borderId="18" xfId="4" applyFont="1" applyBorder="1" applyAlignment="1">
      <alignment horizontal="center" vertical="center"/>
    </xf>
    <xf numFmtId="0" fontId="9" fillId="0" borderId="51" xfId="4" applyFont="1" applyBorder="1" applyAlignment="1">
      <alignment horizontal="center" vertical="center" wrapText="1"/>
    </xf>
    <xf numFmtId="0" fontId="9" fillId="0" borderId="19" xfId="4" applyFont="1" applyBorder="1" applyAlignment="1">
      <alignment horizontal="center" vertical="center" wrapText="1"/>
    </xf>
    <xf numFmtId="0" fontId="9" fillId="0" borderId="52" xfId="4" applyFont="1" applyBorder="1" applyAlignment="1">
      <alignment horizontal="center" vertical="center" wrapText="1"/>
    </xf>
    <xf numFmtId="0" fontId="9" fillId="0" borderId="53" xfId="4" applyFont="1" applyBorder="1" applyAlignment="1">
      <alignment horizontal="center" vertical="center" wrapText="1"/>
    </xf>
    <xf numFmtId="0" fontId="9" fillId="0" borderId="54" xfId="4" applyFont="1" applyBorder="1" applyAlignment="1">
      <alignment horizontal="center" vertical="center" wrapText="1"/>
    </xf>
    <xf numFmtId="0" fontId="9" fillId="0" borderId="45" xfId="4" applyFont="1" applyBorder="1" applyAlignment="1">
      <alignment horizontal="center" vertical="center" wrapText="1"/>
    </xf>
  </cellXfs>
  <cellStyles count="7">
    <cellStyle name="Normal 12" xfId="5"/>
    <cellStyle name="Normal 2 2" xfId="3"/>
    <cellStyle name="Гиперссылка 5" xfId="1"/>
    <cellStyle name="Обычный" xfId="0" builtinId="0"/>
    <cellStyle name="Обычный 10 2" xfId="4"/>
    <cellStyle name="Обычный 2 8 3" xfId="2"/>
    <cellStyle name="Обычный 2 8 3 2" xfId="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theme" Target="theme/theme1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41" Type="http://schemas.openxmlformats.org/officeDocument/2006/relationships/externalLink" Target="externalLinks/externalLink3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sharedStrings" Target="sharedStrings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styles" Target="styles.xml"/><Relationship Id="rId8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1237129</xdr:colOff>
      <xdr:row>0</xdr:row>
      <xdr:rowOff>33618</xdr:rowOff>
    </xdr:from>
    <xdr:to>
      <xdr:col>6</xdr:col>
      <xdr:colOff>1692087</xdr:colOff>
      <xdr:row>1</xdr:row>
      <xdr:rowOff>112060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5047129" y="33618"/>
          <a:ext cx="2283758" cy="259417"/>
        </a:xfrm>
        <a:prstGeom prst="rect">
          <a:avLst/>
        </a:prstGeom>
      </xdr:spPr>
    </xdr:pic>
    <xdr:clientData/>
  </xdr:twoCellAnchor>
  <xdr:twoCellAnchor>
    <xdr:from>
      <xdr:col>8</xdr:col>
      <xdr:colOff>457201</xdr:colOff>
      <xdr:row>0</xdr:row>
      <xdr:rowOff>80683</xdr:rowOff>
    </xdr:from>
    <xdr:to>
      <xdr:col>9</xdr:col>
      <xdr:colOff>1067848</xdr:colOff>
      <xdr:row>5</xdr:row>
      <xdr:rowOff>95624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9534526" y="80683"/>
          <a:ext cx="2087022" cy="957916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ПЛ-8.</a:t>
          </a:r>
          <a:r>
            <a:rPr lang="en-US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2</a:t>
          </a:r>
          <a:endParaRPr lang="ru-RU" sz="700" b="1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6</xdr:col>
      <xdr:colOff>1463040</xdr:colOff>
      <xdr:row>28</xdr:row>
      <xdr:rowOff>0</xdr:rowOff>
    </xdr:from>
    <xdr:to>
      <xdr:col>6</xdr:col>
      <xdr:colOff>1737360</xdr:colOff>
      <xdr:row>28</xdr:row>
      <xdr:rowOff>45720</xdr:rowOff>
    </xdr:to>
    <xdr:sp macro="" textlink="">
      <xdr:nvSpPr>
        <xdr:cNvPr id="6" name="Text Box 3"/>
        <xdr:cNvSpPr txBox="1">
          <a:spLocks noChangeArrowheads="1"/>
        </xdr:cNvSpPr>
      </xdr:nvSpPr>
      <xdr:spPr bwMode="auto">
        <a:xfrm>
          <a:off x="7101840" y="6667500"/>
          <a:ext cx="274320" cy="457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0" tIns="0" rIns="0" bIns="0" anchor="t" upright="1"/>
        <a:lstStyle/>
        <a:p>
          <a:pPr algn="l" rtl="0">
            <a:defRPr sz="1000"/>
          </a:pPr>
          <a:r>
            <a:rPr lang="ru-RU" sz="800" b="0" i="0" u="none" strike="noStrike" baseline="0">
              <a:solidFill>
                <a:srgbClr val="000000"/>
              </a:solidFill>
              <a:latin typeface="Times New Roman"/>
              <a:cs typeface="Times New Roman"/>
            </a:rPr>
            <a:t> </a:t>
          </a:r>
        </a:p>
      </xdr:txBody>
    </xdr:sp>
    <xdr:clientData/>
  </xdr:twoCellAnchor>
  <xdr:twoCellAnchor>
    <xdr:from>
      <xdr:col>6</xdr:col>
      <xdr:colOff>1280160</xdr:colOff>
      <xdr:row>68</xdr:row>
      <xdr:rowOff>129540</xdr:rowOff>
    </xdr:from>
    <xdr:to>
      <xdr:col>6</xdr:col>
      <xdr:colOff>1554480</xdr:colOff>
      <xdr:row>69</xdr:row>
      <xdr:rowOff>45720</xdr:rowOff>
    </xdr:to>
    <xdr:sp macro="" textlink="">
      <xdr:nvSpPr>
        <xdr:cNvPr id="5" name="Text Box 4"/>
        <xdr:cNvSpPr txBox="1">
          <a:spLocks noChangeArrowheads="1"/>
        </xdr:cNvSpPr>
      </xdr:nvSpPr>
      <xdr:spPr bwMode="auto">
        <a:xfrm>
          <a:off x="6757035" y="16664940"/>
          <a:ext cx="274320" cy="16383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0" tIns="0" rIns="0" bIns="0" anchor="t" upright="1"/>
        <a:lstStyle/>
        <a:p>
          <a:pPr algn="l" rtl="0">
            <a:defRPr sz="1000"/>
          </a:pPr>
          <a:r>
            <a:rPr lang="ru-RU" sz="800" b="0" i="0" u="none" strike="noStrike" baseline="0">
              <a:solidFill>
                <a:srgbClr val="000000"/>
              </a:solidFill>
              <a:latin typeface="Times New Roman"/>
              <a:cs typeface="Times New Roman"/>
            </a:rPr>
            <a:t> </a:t>
          </a:r>
        </a:p>
      </xdr:txBody>
    </xdr:sp>
    <xdr:clientData/>
  </xdr:twoCellAnchor>
  <xdr:twoCellAnchor>
    <xdr:from>
      <xdr:col>6</xdr:col>
      <xdr:colOff>1463040</xdr:colOff>
      <xdr:row>71</xdr:row>
      <xdr:rowOff>129540</xdr:rowOff>
    </xdr:from>
    <xdr:to>
      <xdr:col>6</xdr:col>
      <xdr:colOff>1737360</xdr:colOff>
      <xdr:row>72</xdr:row>
      <xdr:rowOff>45720</xdr:rowOff>
    </xdr:to>
    <xdr:sp macro="" textlink="">
      <xdr:nvSpPr>
        <xdr:cNvPr id="7" name="Text Box 3"/>
        <xdr:cNvSpPr txBox="1">
          <a:spLocks noChangeArrowheads="1"/>
        </xdr:cNvSpPr>
      </xdr:nvSpPr>
      <xdr:spPr bwMode="auto">
        <a:xfrm>
          <a:off x="6939915" y="17255490"/>
          <a:ext cx="274320" cy="7810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0" tIns="0" rIns="0" bIns="0" anchor="t" upright="1"/>
        <a:lstStyle/>
        <a:p>
          <a:pPr algn="l" rtl="0">
            <a:defRPr sz="1000"/>
          </a:pPr>
          <a:r>
            <a:rPr lang="ru-RU" sz="800" b="0" i="0" u="none" strike="noStrike" baseline="0">
              <a:solidFill>
                <a:srgbClr val="000000"/>
              </a:solidFill>
              <a:latin typeface="Times New Roman"/>
              <a:cs typeface="Times New Roman"/>
            </a:rPr>
            <a:t> 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&#1080;&#1079;_&#1074;&#1099;&#1087;20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64;&#1072;&#1073;&#1083;&#1086;&#1085;&#1054;&#1090;&#1095;&#1077;&#1090;&#1072;&#1047;&#1072;&#1084;&#1077;&#1088;&#1056;&#1054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1%20&#1082;&#1074;&#1072;&#1088;&#1090;&#1072;&#1083;\2010\&#1056;&#1077;&#1075;&#1080;&#1089;&#1090;&#1088;&#1099;\Standart\ClassA\USERS\AQ%20(&#1050;&#1072;&#1079;&#1099;&#1084;&#1086;&#1074;)\Sverka\&#1057;&#1074;&#1077;&#1088;&#1082;&#1072;2000&#1055;&#1086;&#1083;&#1080;&#1089;&#1090;&#1080;&#108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2;&#1086;&#1080;%20&#1076;&#1086;&#1082;&#1091;&#1084;&#1077;&#1085;&#1090;&#1099;\&#1042;&#1072;&#1083;&#1077;&#1082;%202002%202%20&#1082;&#1074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5%20&#1075;&#1086;&#1076;\&#1047;&#1072;&#1087;&#1086;&#1083;&#1103;&#1088;&#1100;&#1077;\&#1057;&#1074;&#1086;&#1076;&#1082;&#1072;%202&#1082;&#1074;.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1056;&#1072;&#1073;&#1086;&#1095;&#1080;&#1081;%20&#1089;&#1090;&#1086;&#1083;\&#1086;&#1090;&#1095;&#1077;&#1090;%20&#1092;.14\&#1086;&#1090;&#1095;&#1077;&#1090;&#1099;%202000%20&#1075;&#1086;&#1076;&#1072;\Swod4for-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2;&#1086;&#1077;%20&#1047;&#1072;&#1087;&#1086;&#1083;&#1103;&#1088;&#1100;&#1077;\&#1056;&#1077;&#1079;&#1077;&#1088;&#1074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2;&#1086;&#1080;%20&#1076;&#1086;&#1082;&#1091;&#1084;&#1077;&#1085;&#1090;&#1099;\EXCEL\ZOD_98_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Sverka\&#1057;&#1074;&#1077;&#1088;&#1082;&#1072;2000&#1055;&#1086;&#1083;&#1080;&#1089;&#1090;&#1080;&#1083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99вручную "/>
      <sheetName val="таб1.2"/>
      <sheetName val="таб3"/>
      <sheetName val="таб4"/>
      <sheetName val="таб5"/>
      <sheetName val="травма"/>
      <sheetName val="Свод НК - 1 кв.99 г"/>
      <sheetName val="ан.расчетов"/>
      <sheetName val="ан.расходов"/>
      <sheetName val="доп.анализ"/>
      <sheetName val="детлагеря"/>
      <sheetName val="Лист14"/>
      <sheetName val="Лист15"/>
      <sheetName val="Лист16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B1" t="str">
            <v xml:space="preserve"> СВОДКА РАСЧЕТНЫХ ВЕДОМОСТЕЙ ПО СРЕДСТВАМ ФОНДА .</v>
          </cell>
        </row>
        <row r="2">
          <cell r="B2" t="str">
            <v>СОЦИАЛЬНОГО СТРАХОВАНИЯ ЗА 1 КВАРТАЛ 1999 ГОДА</v>
          </cell>
        </row>
        <row r="4">
          <cell r="A4" t="str">
            <v>Код стр.</v>
          </cell>
          <cell r="B4" t="str">
            <v>Наименование страхователя</v>
          </cell>
          <cell r="C4" t="str">
            <v>Средне-списочная численность работающих</v>
          </cell>
          <cell r="D4" t="str">
            <v>в том числе женщин</v>
          </cell>
          <cell r="E4" t="str">
            <v>Общий ФЗП</v>
          </cell>
          <cell r="F4" t="str">
            <v>Общая числ. работников, занятых на производствах с вредными и опасными условиями труда</v>
          </cell>
          <cell r="G4" t="str">
            <v>Остаток задолж. за страховат. на начало года</v>
          </cell>
          <cell r="H4" t="str">
            <v>Начислено страховых взносов на начало отчетного периода</v>
          </cell>
          <cell r="I4" t="str">
            <v>Начислено страховых взносов за 1 месяц отчетного периода</v>
          </cell>
          <cell r="J4" t="str">
            <v>Начислено страховых взносов за 2 месяц отчетного периода</v>
          </cell>
          <cell r="K4" t="str">
            <v>Начислено страховых взносов за 3 месяц отчетного периода</v>
          </cell>
          <cell r="L4" t="str">
            <v>Начислено страховых взносов с начала года</v>
          </cell>
          <cell r="M4" t="str">
            <v>Начислено пени</v>
          </cell>
          <cell r="N4" t="str">
            <v>Начислено по актам взносов</v>
          </cell>
          <cell r="O4" t="str">
            <v>Начислено по актам пени</v>
          </cell>
          <cell r="P4" t="str">
            <v>Возмещены пособия  по трудовым увечьям и профзабо-леваниям</v>
          </cell>
          <cell r="Q4" t="str">
            <v>Получено за путёвки</v>
          </cell>
          <cell r="R4" t="str">
            <v>Не принято к зачёту расходов</v>
          </cell>
          <cell r="S4" t="str">
            <v>Взыскано штрафов</v>
          </cell>
          <cell r="T4" t="str">
            <v>Сокрытый фонд оплаты труда</v>
          </cell>
          <cell r="U4" t="str">
            <v>Получено от отделения Фонда на расчётный счёт</v>
          </cell>
          <cell r="V4" t="str">
            <v>Всего следует к платежу</v>
          </cell>
          <cell r="W4" t="str">
            <v>Остаток задолж. за отд. Фонда на конец отчётного периода</v>
          </cell>
          <cell r="X4" t="str">
            <v>Остаток задолж. за отделением Фонда на начало года</v>
          </cell>
          <cell r="Y4" t="str">
            <v>Зачтено расходов по соцстраху на начало отчетного периода</v>
          </cell>
          <cell r="Z4" t="str">
            <v>Зачтено расходов по соцстраху за 1 месяц отчетного периода</v>
          </cell>
          <cell r="AA4" t="str">
            <v>Зачтено расходов по соцстраху за 2 месяц отчетного периода</v>
          </cell>
          <cell r="AB4" t="str">
            <v>Зачтено расходов по соцстраху за 3 месяц отчетного периода</v>
          </cell>
          <cell r="AC4" t="str">
            <v>Зачтено расходов по соц. стр. с начала года</v>
          </cell>
          <cell r="AD4" t="str">
            <v>Перечиcлено на текущий счёт отд. Фонда на начало отчетного периода</v>
          </cell>
          <cell r="AE4" t="str">
            <v>Перечислено на текущий счёт отд. Фонда за 1 месяц отчетного периода</v>
          </cell>
          <cell r="AF4" t="str">
            <v>Перечислено на текущий счёт отд. Фонда за 2 месяц отчетного периода</v>
          </cell>
          <cell r="AG4" t="str">
            <v>Перечислено на текущий счёт отд. Фонда за 3 месяц отчетного периода</v>
          </cell>
          <cell r="AH4" t="str">
            <v>Взаимозачет</v>
          </cell>
          <cell r="AI4" t="str">
            <v>Перечислено на текущий счёт отд. Фонда с начала года</v>
          </cell>
          <cell r="AJ4" t="str">
            <v>Перечислено на счёт ФСС пени и фин. санкций</v>
          </cell>
          <cell r="AK4" t="str">
            <v>Списано (возврат доходов прошлых лет)</v>
          </cell>
          <cell r="AL4" t="str">
            <v>Всего зачтено и уплачено</v>
          </cell>
          <cell r="AM4" t="str">
            <v>Остаток задолжен-ности за страхова-телем на конец отчётного периода</v>
          </cell>
          <cell r="AN4" t="str">
            <v>В том числе просроченная задолжен-ность</v>
          </cell>
          <cell r="AO4" t="str">
            <v>Неперечисленные пени и фин.санкции</v>
          </cell>
          <cell r="AP4" t="str">
            <v>По временной нетрудоспособности (дни)</v>
          </cell>
          <cell r="AQ4" t="str">
            <v>По временной нетрудосп. (сумма)</v>
          </cell>
          <cell r="AR4" t="str">
            <v>Средняя выплата ФЗП - средняя выплата по пособиям</v>
          </cell>
          <cell r="AS4" t="str">
            <v>по труд. увечьям и профзабол. (дни)</v>
          </cell>
          <cell r="AT4" t="str">
            <v>по труд. увечьям и профзабол. (сумма)</v>
          </cell>
          <cell r="AU4" t="str">
            <v>Средняя выплата ФЗП - средняя выплата по профзабол.</v>
          </cell>
          <cell r="AV4" t="str">
            <v>по уходу за детьми-инв.       (дни)</v>
          </cell>
          <cell r="AW4" t="str">
            <v>по уходу за детьми-инв. (сумма)</v>
          </cell>
          <cell r="AX4" t="str">
            <v>по беременности и родам (дни)</v>
          </cell>
          <cell r="AY4" t="str">
            <v>по беременности и родам (сумма)</v>
          </cell>
          <cell r="AZ4" t="str">
            <v>Средняя выплата ФЗП - средняя выплата по беремен- ности</v>
          </cell>
          <cell r="BA4" t="str">
            <v>пособие, встав.на учёт в ранние сроки берем. (кол.)</v>
          </cell>
          <cell r="BB4" t="str">
            <v>пособие, вставшим на учёт в ранние сроки берем. (сумма)</v>
          </cell>
          <cell r="BC4" t="str">
            <v>Размер пособия за посл. квартал</v>
          </cell>
          <cell r="BD4" t="str">
            <v>при рожд. ребёнка (дни)</v>
          </cell>
          <cell r="BE4" t="str">
            <v>при рождении ребёнка (сумма)</v>
          </cell>
          <cell r="BF4" t="str">
            <v>Среднее пособие при рожд. ребенка за посл. квартал</v>
          </cell>
          <cell r="BG4" t="str">
            <v>по уходу за детьми в возрасте до 1.5 лет (дни)</v>
          </cell>
          <cell r="BH4" t="str">
            <v>по уходу за детьми в возрасте до 1.5 лет (сумма)</v>
          </cell>
          <cell r="BI4" t="str">
            <v>Среднее пособие по  уходу за детьми до 1.5 лет за посл. квартал</v>
          </cell>
          <cell r="BJ4" t="str">
            <v>социаль-ное пособие на погребе-ние   (кол-во)</v>
          </cell>
          <cell r="BK4" t="str">
            <v>социальн. пособие на погребен. (сумма)</v>
          </cell>
          <cell r="BL4" t="str">
            <v>Среднее пособие на погребение за посл. квартал</v>
          </cell>
          <cell r="BM4" t="str">
            <v>возмещ. стоим. гарант. перечня услуг по погреб.    (кол-во)</v>
          </cell>
          <cell r="BN4" t="str">
            <v>возмещ. стоим. гарант. перечня услуг по погребе-нию (сумма)</v>
          </cell>
          <cell r="BO4" t="str">
            <v>Итого сумма</v>
          </cell>
          <cell r="BP4" t="str">
            <v>% от начислено страховых взносов</v>
          </cell>
          <cell r="BQ4" t="str">
            <v>Путевки на лечение,отдых в санатории для родителей с детьми (к-во)</v>
          </cell>
          <cell r="BR4" t="str">
            <v>Путевки на лечение,отдых в санатории для родителей с детьми (сумма)</v>
          </cell>
          <cell r="BU4" t="str">
            <v>С начала года</v>
          </cell>
          <cell r="BV4" t="str">
            <v>С начала года</v>
          </cell>
          <cell r="BW4" t="str">
            <v>Оплата проезда к месту лечения и обратно (к--во)</v>
          </cell>
          <cell r="BX4" t="str">
            <v>Оплата проезда к месту лечения и обратно (сумма)</v>
          </cell>
          <cell r="BY4" t="str">
            <v>Диет. питание (кол-во)</v>
          </cell>
          <cell r="BZ4" t="str">
            <v>Диет. питание (сумма)</v>
          </cell>
          <cell r="CA4" t="str">
            <v>Комп. стоим. невыдан. путёвок (кол-во)</v>
          </cell>
          <cell r="CB4" t="str">
            <v>Комп. стоим. невыдан. путёвок (сумма)</v>
          </cell>
          <cell r="CC4" t="str">
            <v>в том числе в связи с аварией на ЧАЭС (сумма)</v>
          </cell>
          <cell r="CD4" t="str">
            <v>На содерж. санаториев-профил. (сумма)</v>
          </cell>
          <cell r="CE4" t="str">
            <v>Оплата путёвок в оздоровит. лагеря   (кол-во)</v>
          </cell>
          <cell r="CF4" t="str">
            <v>Оплата путёвок в оздоровит. лагеря  (сумма)</v>
          </cell>
          <cell r="CG4" t="str">
            <v xml:space="preserve">Ремонт, оборудов. и аренда озд. лагерей </v>
          </cell>
          <cell r="CH4" t="str">
            <v>Частичное содержание ДЮСШ</v>
          </cell>
          <cell r="CI4" t="str">
            <v>Новогодние подарки (кол-во)</v>
          </cell>
          <cell r="CJ4" t="str">
            <v>Новогодние подарки (сумма)</v>
          </cell>
          <cell r="CK4" t="str">
            <v>Итого сумма</v>
          </cell>
          <cell r="CL4" t="str">
            <v>% от начисленных страховых взносов</v>
          </cell>
          <cell r="CM4" t="str">
            <v>Премирование страхового актива (к-во)</v>
          </cell>
          <cell r="CN4" t="str">
            <v>Премирование страхового актива (сумма)</v>
          </cell>
          <cell r="CO4" t="str">
            <v>Всего расходов (сумма)</v>
          </cell>
          <cell r="CP4" t="str">
            <v>Контрольный итог</v>
          </cell>
          <cell r="CQ4" t="str">
            <v>Невыплаченные пособия на конец отчетного периода</v>
          </cell>
          <cell r="CR4" t="str">
            <v>Проверка начисления</v>
          </cell>
          <cell r="CS4" t="str">
            <v>Проверка расходов</v>
          </cell>
          <cell r="CT4" t="str">
            <v>Проверка Возмещены пособия, выплаченные по трудовым увечьям и профзабол.</v>
          </cell>
          <cell r="CU4" t="str">
            <v>Проверка баланса ТАБЛ.2</v>
          </cell>
        </row>
        <row r="5">
          <cell r="A5" t="str">
            <v>01</v>
          </cell>
          <cell r="B5" t="str">
            <v>УПРАВЛЕНИЕ КОМБИНАТА</v>
          </cell>
        </row>
        <row r="6">
          <cell r="B6" t="str">
            <v>(c  ИВЦ,УОП и КМР)</v>
          </cell>
        </row>
        <row r="7">
          <cell r="A7" t="str">
            <v>2</v>
          </cell>
          <cell r="B7" t="str">
            <v>ГОРНО-ТРАНСПОРТ.ПРЕД.</v>
          </cell>
        </row>
        <row r="8">
          <cell r="A8" t="str">
            <v>3</v>
          </cell>
          <cell r="B8" t="str">
            <v>ГОРНО-ПРОИЗВ.ОБЪЕДИН.</v>
          </cell>
        </row>
        <row r="9">
          <cell r="B9" t="str">
            <v xml:space="preserve">ИТОГО  </v>
          </cell>
        </row>
        <row r="10">
          <cell r="A10" t="str">
            <v>4</v>
          </cell>
          <cell r="B10" t="str">
            <v>ПООФ (НОФ, ТОФ)</v>
          </cell>
        </row>
        <row r="11">
          <cell r="A11" t="str">
            <v>5</v>
          </cell>
          <cell r="B11" t="str">
            <v>АГЛОФАБРИКА</v>
          </cell>
        </row>
        <row r="12">
          <cell r="A12" t="str">
            <v>6</v>
          </cell>
          <cell r="B12" t="str">
            <v>НИКЕЛЕВЫЙ ЗАВОД</v>
          </cell>
        </row>
        <row r="13">
          <cell r="A13" t="str">
            <v>7</v>
          </cell>
          <cell r="B13" t="str">
            <v>Н М З</v>
          </cell>
        </row>
        <row r="14">
          <cell r="A14" t="str">
            <v>8</v>
          </cell>
          <cell r="B14" t="str">
            <v>МЕДНЫЙ ЗАВОД</v>
          </cell>
        </row>
        <row r="15">
          <cell r="A15" t="str">
            <v>9</v>
          </cell>
          <cell r="B15" t="str">
            <v>МЕТАЛЛУРГИЧЕСКИЙ ЦЕХ</v>
          </cell>
        </row>
        <row r="16">
          <cell r="B16" t="str">
            <v>ИТОГО</v>
          </cell>
        </row>
        <row r="17">
          <cell r="A17">
            <v>10</v>
          </cell>
          <cell r="B17" t="str">
            <v>МЕХАНИЧЕСКИЙ ЗАВОД</v>
          </cell>
        </row>
        <row r="18">
          <cell r="A18" t="str">
            <v>11</v>
          </cell>
          <cell r="B18" t="str">
            <v>Т Н Р М</v>
          </cell>
        </row>
        <row r="19">
          <cell r="A19" t="str">
            <v>12</v>
          </cell>
          <cell r="B19" t="str">
            <v>Т Н С Р С</v>
          </cell>
        </row>
        <row r="20">
          <cell r="A20" t="str">
            <v>13</v>
          </cell>
          <cell r="B20" t="str">
            <v>НОРИЛЬСКЭНЕРГОРЕМОНТ</v>
          </cell>
        </row>
        <row r="21">
          <cell r="A21" t="str">
            <v>14</v>
          </cell>
          <cell r="B21" t="str">
            <v>ЭЛЕКТРОРЕМОНТ</v>
          </cell>
        </row>
        <row r="22">
          <cell r="A22" t="str">
            <v>15</v>
          </cell>
          <cell r="B22" t="str">
            <v>НОРИЛЬСКГАЗООЧИСТКА</v>
          </cell>
        </row>
        <row r="23">
          <cell r="B23" t="str">
            <v>ИТОГО</v>
          </cell>
        </row>
        <row r="24">
          <cell r="A24">
            <v>16</v>
          </cell>
          <cell r="B24" t="str">
            <v>Н Ж Д</v>
          </cell>
        </row>
        <row r="25">
          <cell r="A25" t="str">
            <v>17</v>
          </cell>
          <cell r="B25" t="str">
            <v>Ц А Т К</v>
          </cell>
        </row>
        <row r="26">
          <cell r="A26" t="str">
            <v>18</v>
          </cell>
          <cell r="B26" t="str">
            <v>Н П О П А Т</v>
          </cell>
        </row>
        <row r="27">
          <cell r="A27" t="str">
            <v>19</v>
          </cell>
          <cell r="B27" t="str">
            <v>У А Д и С</v>
          </cell>
        </row>
        <row r="28">
          <cell r="A28" t="str">
            <v>20</v>
          </cell>
          <cell r="B28" t="str">
            <v>АТУ КОМБИНАТА</v>
          </cell>
        </row>
        <row r="29">
          <cell r="A29" t="str">
            <v>21</v>
          </cell>
          <cell r="B29" t="str">
            <v>АТП ДУДИНКИ</v>
          </cell>
        </row>
        <row r="30">
          <cell r="B30" t="str">
            <v>ИТОГО</v>
          </cell>
        </row>
        <row r="31">
          <cell r="A31">
            <v>22</v>
          </cell>
          <cell r="B31" t="str">
            <v>ПО "НОРИЛЬСКЭНЕРГО"</v>
          </cell>
        </row>
        <row r="32">
          <cell r="A32" t="str">
            <v>23</v>
          </cell>
          <cell r="B32" t="str">
            <v>У П С М</v>
          </cell>
        </row>
        <row r="33">
          <cell r="A33" t="str">
            <v>24</v>
          </cell>
          <cell r="B33" t="str">
            <v>ПМК "ТУМСКАЯ"</v>
          </cell>
        </row>
        <row r="34">
          <cell r="A34" t="str">
            <v>25</v>
          </cell>
          <cell r="B34" t="str">
            <v>НОРИЛЬСКАВТОМАТИКА</v>
          </cell>
        </row>
        <row r="35">
          <cell r="A35" t="str">
            <v>26</v>
          </cell>
          <cell r="B35" t="str">
            <v>П Т У Т Д и С</v>
          </cell>
        </row>
        <row r="36">
          <cell r="A36" t="str">
            <v>27</v>
          </cell>
          <cell r="B36" t="str">
            <v>Г И В Ц</v>
          </cell>
        </row>
        <row r="37">
          <cell r="A37" t="str">
            <v>28</v>
          </cell>
          <cell r="B37" t="str">
            <v xml:space="preserve">ДИРЕКЦИЯ ЭКОНОМ.БЕЗОП. </v>
          </cell>
        </row>
        <row r="38">
          <cell r="A38" t="str">
            <v>29</v>
          </cell>
          <cell r="B38" t="str">
            <v>Ц Б В Ц</v>
          </cell>
        </row>
        <row r="39">
          <cell r="B39" t="str">
            <v>ИТОГО</v>
          </cell>
        </row>
        <row r="40">
          <cell r="A40">
            <v>30</v>
          </cell>
          <cell r="B40" t="str">
            <v>ПО "НОРИЛЬСКБЫТ"(с УДДУ)</v>
          </cell>
        </row>
        <row r="41">
          <cell r="A41" t="str">
            <v>31</v>
          </cell>
          <cell r="B41" t="str">
            <v>ТАЛНАХБЫТ</v>
          </cell>
        </row>
        <row r="42">
          <cell r="A42" t="str">
            <v>32</v>
          </cell>
          <cell r="B42" t="str">
            <v>ДУДИНКАБЫТ</v>
          </cell>
        </row>
        <row r="43">
          <cell r="A43" t="str">
            <v>33</v>
          </cell>
          <cell r="B43" t="str">
            <v>ОПК "ВАЛЕК"</v>
          </cell>
        </row>
        <row r="44">
          <cell r="A44" t="str">
            <v>34</v>
          </cell>
          <cell r="B44" t="str">
            <v>ТПО КУЛЬТУРЫ</v>
          </cell>
        </row>
        <row r="45">
          <cell r="A45" t="str">
            <v>35</v>
          </cell>
          <cell r="B45" t="str">
            <v>АСК ТЕСЬ</v>
          </cell>
        </row>
        <row r="46">
          <cell r="A46" t="str">
            <v>36</v>
          </cell>
          <cell r="B46" t="str">
            <v>МПО "ЗАПОЛЯРЬЕ"</v>
          </cell>
        </row>
        <row r="47">
          <cell r="A47" t="str">
            <v>37</v>
          </cell>
          <cell r="B47" t="str">
            <v>КИРПИЧ.З-Д  КРАСНОДАР.КР.</v>
          </cell>
        </row>
        <row r="48">
          <cell r="A48" t="str">
            <v>38</v>
          </cell>
          <cell r="B48" t="str">
            <v>ОСКК "ОЗЕРО БЕЛОЕ"</v>
          </cell>
        </row>
        <row r="49">
          <cell r="A49" t="str">
            <v>39</v>
          </cell>
          <cell r="B49" t="str">
            <v>СМУ ОСКК "ОЗ.БЕЛОЕ"</v>
          </cell>
        </row>
        <row r="50">
          <cell r="A50" t="str">
            <v>40</v>
          </cell>
          <cell r="B50" t="str">
            <v>СЕЛЬХОЗПРЕДПР."ОЗ.БЕЛОЕ</v>
          </cell>
        </row>
        <row r="51">
          <cell r="B51" t="str">
            <v>ИТОГО</v>
          </cell>
        </row>
        <row r="52">
          <cell r="A52">
            <v>41</v>
          </cell>
          <cell r="B52" t="str">
            <v>ПО "НОРИЛЬСКСНАБ"</v>
          </cell>
        </row>
        <row r="53">
          <cell r="A53" t="str">
            <v>42</v>
          </cell>
          <cell r="B53" t="str">
            <v>ДУДИНСКИЙ ПОРТ</v>
          </cell>
        </row>
        <row r="54">
          <cell r="A54" t="str">
            <v>43</v>
          </cell>
          <cell r="B54" t="str">
            <v>БЕЛГОРОДСКОЕ ПРЕДСТАВ..</v>
          </cell>
        </row>
        <row r="55">
          <cell r="B55" t="str">
            <v>ИТОГО</v>
          </cell>
        </row>
        <row r="56">
          <cell r="A56">
            <v>44</v>
          </cell>
          <cell r="B56" t="str">
            <v>УПРАВЛЕНИЕ СТРОИТЕЛ.</v>
          </cell>
        </row>
        <row r="57">
          <cell r="A57" t="str">
            <v>45</v>
          </cell>
          <cell r="B57" t="str">
            <v>НОРИЛЬСКШАХТСПЕЦСТРОЙ</v>
          </cell>
        </row>
        <row r="58">
          <cell r="A58" t="str">
            <v>46</v>
          </cell>
          <cell r="B58" t="str">
            <v>НОРИЛЬСКПРОЕКТ</v>
          </cell>
        </row>
        <row r="59">
          <cell r="B59" t="str">
            <v>ИТОГО</v>
          </cell>
        </row>
        <row r="60">
          <cell r="A60">
            <v>47</v>
          </cell>
          <cell r="B60" t="str">
            <v>НОРИЛЬСКГЕОЛОГИЯ</v>
          </cell>
        </row>
        <row r="61">
          <cell r="A61">
            <v>48</v>
          </cell>
          <cell r="B61" t="str">
            <v xml:space="preserve">ЦБ УПРАВЛЕНИЯ КАДРОВ </v>
          </cell>
        </row>
        <row r="62">
          <cell r="B62" t="str">
            <v xml:space="preserve"> ВСЕГО ПО КОМБИНАТУ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1 (2)"/>
      <sheetName val="Лист2"/>
      <sheetName val="Лист3"/>
      <sheetName val="#ССЫЛКА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615">
          <cell r="A615" t="str">
            <v>ОООНгеол</v>
          </cell>
        </row>
        <row r="858">
          <cell r="A858" t="str">
            <v>НОК -мех</v>
          </cell>
        </row>
      </sheetData>
      <sheetData sheetId="5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82"/>
  <sheetViews>
    <sheetView tabSelected="1" view="pageBreakPreview" topLeftCell="A52" zoomScale="85" zoomScaleNormal="100" zoomScaleSheetLayoutView="85" workbookViewId="0">
      <selection activeCell="G60" sqref="G60:I60"/>
    </sheetView>
  </sheetViews>
  <sheetFormatPr defaultColWidth="9.140625" defaultRowHeight="15" x14ac:dyDescent="0.25"/>
  <cols>
    <col min="1" max="1" width="1.140625" style="11" customWidth="1"/>
    <col min="2" max="2" width="1.5703125" style="11" customWidth="1"/>
    <col min="3" max="3" width="18.28515625" style="11" customWidth="1"/>
    <col min="4" max="4" width="18.5703125" style="11" customWidth="1"/>
    <col min="5" max="5" width="17.5703125" style="11" customWidth="1"/>
    <col min="6" max="6" width="27.42578125" style="11" customWidth="1"/>
    <col min="7" max="7" width="35.85546875" style="11" customWidth="1"/>
    <col min="8" max="8" width="14.85546875" style="11" customWidth="1"/>
    <col min="9" max="9" width="22.140625" style="11" customWidth="1"/>
    <col min="10" max="10" width="19.7109375" style="11" customWidth="1"/>
    <col min="11" max="11" width="1.140625" style="11" customWidth="1"/>
    <col min="12" max="16384" width="9.140625" style="11"/>
  </cols>
  <sheetData>
    <row r="1" spans="1:25" s="5" customFormat="1" ht="14.25" x14ac:dyDescent="0.2">
      <c r="A1" s="1"/>
      <c r="B1" s="2"/>
      <c r="C1" s="2"/>
      <c r="D1" s="3"/>
      <c r="E1" s="3"/>
      <c r="F1" s="3"/>
      <c r="G1" s="3"/>
      <c r="H1" s="3"/>
      <c r="I1" s="4"/>
      <c r="J1" s="3"/>
    </row>
    <row r="2" spans="1:25" x14ac:dyDescent="0.25">
      <c r="A2" s="6"/>
      <c r="B2" s="7"/>
      <c r="C2" s="7"/>
      <c r="D2" s="7"/>
      <c r="E2" s="7"/>
      <c r="F2" s="7"/>
      <c r="G2" s="7"/>
      <c r="H2" s="7"/>
      <c r="I2" s="7"/>
      <c r="J2" s="8"/>
      <c r="K2" s="9"/>
      <c r="L2" s="10"/>
      <c r="M2" s="10"/>
      <c r="N2" s="10"/>
      <c r="O2" s="10"/>
      <c r="P2" s="10"/>
      <c r="Q2" s="10"/>
      <c r="R2" s="10"/>
      <c r="S2" s="10"/>
      <c r="T2" s="10"/>
      <c r="U2" s="10"/>
      <c r="V2" s="10"/>
      <c r="W2" s="10"/>
      <c r="X2" s="10"/>
      <c r="Y2" s="10"/>
    </row>
    <row r="3" spans="1:25" x14ac:dyDescent="0.25">
      <c r="A3" s="6"/>
      <c r="B3" s="7"/>
      <c r="C3" s="12" t="s">
        <v>0</v>
      </c>
      <c r="D3" s="7"/>
      <c r="E3" s="7"/>
      <c r="F3" s="7"/>
      <c r="G3" s="7"/>
      <c r="H3" s="7"/>
      <c r="I3" s="7"/>
      <c r="J3" s="8"/>
      <c r="K3" s="9"/>
      <c r="L3" s="10"/>
      <c r="M3" s="10"/>
      <c r="N3" s="10"/>
      <c r="O3" s="10"/>
      <c r="P3" s="10"/>
      <c r="Q3" s="10"/>
      <c r="R3" s="10"/>
      <c r="S3" s="10"/>
      <c r="T3" s="10"/>
      <c r="U3" s="10"/>
      <c r="V3" s="10"/>
      <c r="W3" s="10"/>
      <c r="X3" s="10"/>
      <c r="Y3" s="10"/>
    </row>
    <row r="4" spans="1:25" x14ac:dyDescent="0.25">
      <c r="A4" s="6"/>
      <c r="B4" s="7"/>
      <c r="C4" s="115" t="s">
        <v>1</v>
      </c>
      <c r="D4" s="115"/>
      <c r="E4" s="115"/>
      <c r="F4" s="115"/>
      <c r="G4" s="116"/>
      <c r="H4" s="116"/>
      <c r="I4" s="7"/>
      <c r="J4" s="13"/>
      <c r="K4" s="9"/>
      <c r="L4" s="10"/>
      <c r="M4" s="10"/>
      <c r="N4" s="10"/>
      <c r="O4" s="10"/>
      <c r="P4" s="10"/>
      <c r="Q4" s="10"/>
      <c r="R4" s="10"/>
      <c r="S4" s="10"/>
      <c r="T4" s="10"/>
      <c r="U4" s="10"/>
      <c r="V4" s="10"/>
      <c r="W4" s="10"/>
      <c r="X4" s="10"/>
      <c r="Y4" s="10"/>
    </row>
    <row r="5" spans="1:25" x14ac:dyDescent="0.25">
      <c r="A5" s="6"/>
      <c r="B5" s="7"/>
      <c r="C5" s="12" t="s">
        <v>2</v>
      </c>
      <c r="D5" s="7"/>
      <c r="E5" s="7"/>
      <c r="F5" s="7"/>
      <c r="G5" s="7"/>
      <c r="H5" s="7"/>
      <c r="I5" s="7"/>
      <c r="J5" s="8"/>
      <c r="K5" s="9"/>
      <c r="L5" s="10"/>
      <c r="M5" s="10"/>
      <c r="N5" s="10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</row>
    <row r="6" spans="1:25" x14ac:dyDescent="0.25">
      <c r="A6" s="6"/>
      <c r="B6" s="7"/>
      <c r="C6" s="7"/>
      <c r="D6" s="7"/>
      <c r="E6" s="7"/>
      <c r="F6" s="7"/>
      <c r="G6" s="7"/>
      <c r="H6" s="7"/>
      <c r="I6" s="7"/>
      <c r="J6" s="13"/>
      <c r="K6" s="9"/>
      <c r="L6" s="10"/>
      <c r="M6" s="10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</row>
    <row r="7" spans="1:25" x14ac:dyDescent="0.25">
      <c r="A7" s="6"/>
      <c r="B7" s="7"/>
      <c r="C7" s="7"/>
      <c r="D7" s="7"/>
      <c r="E7" s="7"/>
      <c r="F7" s="7"/>
      <c r="G7" s="7"/>
      <c r="H7" s="7"/>
      <c r="I7" s="7"/>
      <c r="J7" s="7"/>
      <c r="K7" s="9"/>
      <c r="L7" s="10"/>
      <c r="M7" s="10"/>
      <c r="N7" s="10"/>
      <c r="O7" s="10"/>
      <c r="P7" s="10"/>
      <c r="Q7" s="10"/>
      <c r="R7" s="10"/>
      <c r="S7" s="10"/>
      <c r="T7" s="10"/>
      <c r="U7" s="10"/>
      <c r="V7" s="10"/>
      <c r="W7" s="10"/>
      <c r="X7" s="10"/>
      <c r="Y7" s="10"/>
    </row>
    <row r="8" spans="1:25" x14ac:dyDescent="0.25">
      <c r="A8" s="6"/>
      <c r="B8" s="7"/>
      <c r="C8" s="7"/>
      <c r="D8" s="7"/>
      <c r="E8" s="7"/>
      <c r="F8" s="7"/>
      <c r="G8" s="7"/>
      <c r="H8" s="7"/>
      <c r="I8" s="7"/>
      <c r="J8" s="7"/>
      <c r="K8" s="9"/>
      <c r="L8" s="10"/>
      <c r="M8" s="10"/>
      <c r="N8" s="10"/>
      <c r="O8" s="10"/>
      <c r="P8" s="10"/>
      <c r="Q8" s="10"/>
      <c r="R8" s="10"/>
      <c r="S8" s="10"/>
      <c r="T8" s="10"/>
      <c r="U8" s="10"/>
      <c r="V8" s="10"/>
      <c r="W8" s="10"/>
      <c r="X8" s="10"/>
      <c r="Y8" s="10"/>
    </row>
    <row r="9" spans="1:25" ht="15.75" thickBot="1" x14ac:dyDescent="0.3">
      <c r="A9" s="6"/>
      <c r="B9" s="7"/>
      <c r="C9" s="7"/>
      <c r="D9" s="7"/>
      <c r="E9" s="7"/>
      <c r="F9" s="7"/>
      <c r="G9" s="7"/>
      <c r="H9" s="7"/>
      <c r="I9" s="7"/>
      <c r="J9" s="7"/>
      <c r="K9" s="9"/>
      <c r="L9" s="10"/>
      <c r="M9" s="10"/>
      <c r="N9" s="10"/>
      <c r="O9" s="10"/>
      <c r="P9" s="10"/>
      <c r="Q9" s="10"/>
      <c r="R9" s="10"/>
      <c r="S9" s="10"/>
      <c r="T9" s="10"/>
      <c r="U9" s="10"/>
      <c r="V9" s="10"/>
      <c r="W9" s="10"/>
      <c r="X9" s="10"/>
      <c r="Y9" s="10"/>
    </row>
    <row r="10" spans="1:25" ht="25.5" customHeight="1" thickBot="1" x14ac:dyDescent="0.3">
      <c r="A10" s="6"/>
      <c r="B10" s="117" t="s">
        <v>3</v>
      </c>
      <c r="C10" s="117"/>
      <c r="D10" s="118"/>
      <c r="E10" s="14"/>
      <c r="F10" s="6"/>
      <c r="G10" s="15" t="s">
        <v>4</v>
      </c>
      <c r="H10" s="14"/>
      <c r="J10" s="7"/>
      <c r="K10" s="9"/>
      <c r="L10" s="10"/>
      <c r="M10" s="10"/>
      <c r="N10" s="10"/>
      <c r="O10" s="10"/>
      <c r="P10" s="10"/>
      <c r="Q10" s="10"/>
      <c r="R10" s="10"/>
      <c r="S10" s="10"/>
      <c r="T10" s="10"/>
      <c r="U10" s="10"/>
      <c r="V10" s="10"/>
      <c r="W10" s="10"/>
      <c r="X10" s="10"/>
      <c r="Y10" s="10"/>
    </row>
    <row r="11" spans="1:25" x14ac:dyDescent="0.25">
      <c r="A11" s="6"/>
      <c r="B11" s="7"/>
      <c r="C11" s="16" t="s">
        <v>5</v>
      </c>
      <c r="D11" s="7"/>
      <c r="E11" s="7"/>
      <c r="F11" s="7"/>
      <c r="G11" s="7"/>
      <c r="H11" s="7"/>
      <c r="I11" s="7"/>
      <c r="J11" s="7"/>
      <c r="K11" s="9"/>
      <c r="L11" s="10"/>
      <c r="M11" s="10"/>
      <c r="N11" s="10"/>
      <c r="O11" s="10"/>
      <c r="P11" s="10"/>
      <c r="Q11" s="10"/>
      <c r="R11" s="10"/>
      <c r="S11" s="10"/>
      <c r="T11" s="10"/>
      <c r="U11" s="10"/>
      <c r="V11" s="10"/>
      <c r="W11" s="10"/>
      <c r="X11" s="10"/>
      <c r="Y11" s="10"/>
    </row>
    <row r="12" spans="1:25" x14ac:dyDescent="0.25">
      <c r="A12" s="6"/>
      <c r="B12" s="7"/>
      <c r="C12" s="7"/>
      <c r="D12" s="7"/>
      <c r="E12" s="7"/>
      <c r="F12" s="7"/>
      <c r="G12" s="7"/>
      <c r="H12" s="7"/>
      <c r="I12" s="7"/>
      <c r="J12" s="7"/>
      <c r="K12" s="9"/>
      <c r="L12" s="10"/>
      <c r="M12" s="10"/>
      <c r="N12" s="10"/>
      <c r="O12" s="10"/>
      <c r="P12" s="10"/>
      <c r="Q12" s="10"/>
      <c r="R12" s="10"/>
      <c r="S12" s="10"/>
      <c r="T12" s="10"/>
      <c r="U12" s="10"/>
      <c r="V12" s="10"/>
      <c r="W12" s="10"/>
      <c r="X12" s="10"/>
      <c r="Y12" s="10"/>
    </row>
    <row r="13" spans="1:25" ht="15.75" thickBot="1" x14ac:dyDescent="0.3">
      <c r="A13" s="6"/>
      <c r="B13" s="7"/>
      <c r="C13" s="7"/>
      <c r="D13" s="7"/>
      <c r="E13" s="7"/>
      <c r="F13" s="7"/>
      <c r="G13" s="7"/>
      <c r="H13" s="7"/>
      <c r="I13" s="7"/>
      <c r="J13" s="7"/>
      <c r="K13" s="9"/>
      <c r="L13" s="10"/>
      <c r="M13" s="10"/>
      <c r="N13" s="10"/>
      <c r="O13" s="10"/>
      <c r="P13" s="10"/>
      <c r="Q13" s="10"/>
      <c r="R13" s="10"/>
      <c r="S13" s="10"/>
      <c r="T13" s="10"/>
      <c r="U13" s="10"/>
      <c r="V13" s="10"/>
      <c r="W13" s="10"/>
      <c r="X13" s="10"/>
      <c r="Y13" s="10"/>
    </row>
    <row r="14" spans="1:25" ht="29.25" customHeight="1" thickBot="1" x14ac:dyDescent="0.3">
      <c r="A14" s="6"/>
      <c r="B14" s="7"/>
      <c r="C14" s="119" t="s">
        <v>6</v>
      </c>
      <c r="D14" s="119"/>
      <c r="E14" s="17"/>
      <c r="F14" s="17"/>
      <c r="G14" s="7"/>
      <c r="H14" s="7"/>
      <c r="I14" s="18"/>
      <c r="J14" s="19"/>
      <c r="K14" s="9"/>
      <c r="L14" s="10"/>
      <c r="M14" s="10"/>
      <c r="N14" s="10"/>
      <c r="O14" s="10"/>
      <c r="P14" s="10"/>
      <c r="Q14" s="10"/>
      <c r="R14" s="10"/>
      <c r="S14" s="10"/>
      <c r="T14" s="10"/>
      <c r="U14" s="10"/>
      <c r="V14" s="10"/>
      <c r="W14" s="10"/>
      <c r="X14" s="10"/>
      <c r="Y14" s="10"/>
    </row>
    <row r="15" spans="1:25" ht="15.75" thickBot="1" x14ac:dyDescent="0.3">
      <c r="A15" s="6"/>
      <c r="B15" s="7"/>
      <c r="C15" s="16"/>
      <c r="D15" s="7"/>
      <c r="E15" s="7"/>
      <c r="F15" s="7"/>
      <c r="G15" s="7"/>
      <c r="H15" s="7"/>
      <c r="I15" s="7"/>
      <c r="J15" s="7"/>
      <c r="K15" s="9"/>
      <c r="L15" s="10"/>
      <c r="M15" s="10"/>
      <c r="N15" s="10"/>
      <c r="O15" s="10"/>
      <c r="P15" s="10"/>
      <c r="Q15" s="10"/>
      <c r="R15" s="10"/>
      <c r="S15" s="10"/>
      <c r="T15" s="10"/>
      <c r="U15" s="10"/>
      <c r="V15" s="10"/>
      <c r="W15" s="10"/>
      <c r="X15" s="10"/>
      <c r="Y15" s="10"/>
    </row>
    <row r="16" spans="1:25" ht="18" customHeight="1" thickBot="1" x14ac:dyDescent="0.3">
      <c r="A16" s="6"/>
      <c r="B16" s="7"/>
      <c r="C16" s="16" t="s">
        <v>7</v>
      </c>
      <c r="D16" s="7"/>
      <c r="E16" s="20"/>
      <c r="F16" s="20"/>
      <c r="G16" s="7"/>
      <c r="H16" s="7"/>
      <c r="I16" s="18"/>
      <c r="J16" s="19"/>
      <c r="K16" s="9"/>
    </row>
    <row r="17" spans="1:11" ht="20.25" customHeight="1" thickBot="1" x14ac:dyDescent="0.3">
      <c r="A17" s="6"/>
      <c r="B17" s="7"/>
      <c r="C17" s="16" t="s">
        <v>8</v>
      </c>
      <c r="D17" s="7"/>
      <c r="E17" s="21"/>
      <c r="F17" s="21"/>
      <c r="G17" s="7"/>
      <c r="H17" s="7"/>
      <c r="I17" s="7"/>
      <c r="J17" s="7"/>
      <c r="K17" s="9"/>
    </row>
    <row r="18" spans="1:11" ht="27" customHeight="1" thickBot="1" x14ac:dyDescent="0.3">
      <c r="A18" s="6"/>
      <c r="B18" s="7"/>
      <c r="C18" s="120" t="s">
        <v>9</v>
      </c>
      <c r="D18" s="120"/>
      <c r="E18" s="21"/>
      <c r="F18" s="21"/>
      <c r="G18" s="7"/>
      <c r="H18" s="7"/>
      <c r="I18" s="18"/>
      <c r="J18" s="19"/>
      <c r="K18" s="9"/>
    </row>
    <row r="19" spans="1:11" ht="15.75" thickBot="1" x14ac:dyDescent="0.3">
      <c r="A19" s="6"/>
      <c r="B19" s="7"/>
      <c r="C19" s="7"/>
      <c r="D19" s="7"/>
      <c r="E19" s="7"/>
      <c r="F19" s="7"/>
      <c r="G19" s="7"/>
      <c r="H19" s="7"/>
      <c r="I19" s="7"/>
      <c r="J19" s="7"/>
      <c r="K19" s="9"/>
    </row>
    <row r="20" spans="1:11" ht="22.5" customHeight="1" thickBot="1" x14ac:dyDescent="0.3">
      <c r="A20" s="6"/>
      <c r="B20" s="7"/>
      <c r="C20" s="16" t="s">
        <v>10</v>
      </c>
      <c r="D20" s="18"/>
      <c r="E20" s="22"/>
      <c r="F20" s="19"/>
      <c r="G20" s="7"/>
      <c r="H20" s="7"/>
      <c r="I20" s="23" t="s">
        <v>11</v>
      </c>
      <c r="J20" s="14"/>
      <c r="K20" s="9"/>
    </row>
    <row r="21" spans="1:11" x14ac:dyDescent="0.25">
      <c r="A21" s="6"/>
      <c r="B21" s="7"/>
      <c r="C21" s="7"/>
      <c r="D21" s="7"/>
      <c r="E21" s="24" t="s">
        <v>12</v>
      </c>
      <c r="F21" s="7"/>
      <c r="G21" s="7"/>
      <c r="H21" s="7"/>
      <c r="I21" s="7"/>
      <c r="J21" s="7"/>
      <c r="K21" s="9"/>
    </row>
    <row r="22" spans="1:11" ht="15.75" thickBot="1" x14ac:dyDescent="0.3">
      <c r="A22" s="6"/>
      <c r="B22" s="7"/>
      <c r="C22" s="7"/>
      <c r="D22" s="7"/>
      <c r="E22" s="25"/>
      <c r="F22" s="7"/>
      <c r="G22" s="7"/>
      <c r="H22" s="7"/>
      <c r="I22" s="7"/>
      <c r="J22" s="7"/>
      <c r="K22" s="9"/>
    </row>
    <row r="23" spans="1:11" ht="29.25" thickBot="1" x14ac:dyDescent="0.3">
      <c r="A23" s="6"/>
      <c r="B23" s="6"/>
      <c r="C23" s="26" t="s">
        <v>13</v>
      </c>
      <c r="D23" s="27" t="s">
        <v>72</v>
      </c>
      <c r="E23" s="27" t="s">
        <v>14</v>
      </c>
      <c r="F23" s="27" t="s">
        <v>15</v>
      </c>
      <c r="G23" s="27" t="s">
        <v>16</v>
      </c>
      <c r="H23" s="6"/>
      <c r="I23" s="6"/>
      <c r="J23" s="6"/>
      <c r="K23" s="10"/>
    </row>
    <row r="24" spans="1:11" ht="28.5" x14ac:dyDescent="0.25">
      <c r="A24" s="6"/>
      <c r="B24" s="6"/>
      <c r="C24" s="28" t="s">
        <v>17</v>
      </c>
      <c r="D24" s="29"/>
      <c r="E24" s="29"/>
      <c r="F24" s="29"/>
      <c r="G24" s="29"/>
      <c r="H24" s="6"/>
      <c r="I24" s="6"/>
      <c r="J24" s="6"/>
      <c r="K24" s="10"/>
    </row>
    <row r="25" spans="1:11" ht="28.5" x14ac:dyDescent="0.25">
      <c r="A25" s="6"/>
      <c r="B25" s="6"/>
      <c r="C25" s="30" t="s">
        <v>18</v>
      </c>
      <c r="D25" s="31"/>
      <c r="E25" s="31"/>
      <c r="F25" s="31"/>
      <c r="G25" s="31"/>
      <c r="H25" s="6"/>
      <c r="I25" s="6"/>
      <c r="J25" s="6"/>
      <c r="K25" s="10"/>
    </row>
    <row r="26" spans="1:11" ht="15.75" thickBot="1" x14ac:dyDescent="0.3">
      <c r="A26" s="6"/>
      <c r="B26" s="6"/>
      <c r="C26" s="121" t="s">
        <v>19</v>
      </c>
      <c r="D26" s="122"/>
      <c r="E26" s="32"/>
      <c r="F26" s="32"/>
      <c r="G26" s="32"/>
      <c r="H26" s="7"/>
      <c r="I26" s="7"/>
      <c r="J26" s="7"/>
      <c r="K26" s="10"/>
    </row>
    <row r="27" spans="1:11" ht="24" customHeight="1" thickBot="1" x14ac:dyDescent="0.3">
      <c r="A27" s="6"/>
      <c r="B27" s="7"/>
      <c r="C27" s="123"/>
      <c r="D27" s="123"/>
      <c r="E27" s="33"/>
      <c r="F27" s="19"/>
      <c r="G27" s="14"/>
      <c r="H27" s="124"/>
      <c r="I27" s="125"/>
      <c r="J27" s="7"/>
      <c r="K27" s="9"/>
    </row>
    <row r="28" spans="1:11" ht="13.9" customHeight="1" x14ac:dyDescent="0.25">
      <c r="A28" s="6"/>
      <c r="B28" s="7"/>
      <c r="C28" s="123"/>
      <c r="D28" s="123"/>
      <c r="E28" s="24" t="s">
        <v>20</v>
      </c>
      <c r="F28" s="34" t="s">
        <v>21</v>
      </c>
      <c r="G28" s="24" t="s">
        <v>22</v>
      </c>
      <c r="H28" s="126" t="s">
        <v>23</v>
      </c>
      <c r="I28" s="127"/>
      <c r="J28" s="7"/>
      <c r="K28" s="9"/>
    </row>
    <row r="29" spans="1:11" ht="15.75" thickBot="1" x14ac:dyDescent="0.3">
      <c r="A29" s="10"/>
      <c r="B29" s="6"/>
      <c r="C29" s="128" t="s">
        <v>76</v>
      </c>
      <c r="D29" s="6"/>
      <c r="E29" s="6"/>
      <c r="F29" s="6"/>
      <c r="G29" s="6"/>
      <c r="H29" s="6"/>
      <c r="I29" s="6"/>
      <c r="J29" s="6"/>
      <c r="K29" s="10"/>
    </row>
    <row r="30" spans="1:11" ht="21.75" customHeight="1" thickBot="1" x14ac:dyDescent="0.3">
      <c r="A30" s="6"/>
      <c r="B30" s="7"/>
      <c r="C30" s="129"/>
      <c r="D30" s="18"/>
      <c r="E30" s="22"/>
      <c r="F30" s="19"/>
      <c r="G30" s="7"/>
      <c r="H30" s="7"/>
      <c r="I30" s="18"/>
      <c r="J30" s="19"/>
      <c r="K30" s="9"/>
    </row>
    <row r="31" spans="1:11" x14ac:dyDescent="0.25">
      <c r="A31" s="6"/>
      <c r="B31" s="7"/>
      <c r="C31" s="129"/>
      <c r="D31" s="7"/>
      <c r="E31" s="24" t="s">
        <v>24</v>
      </c>
      <c r="F31" s="7"/>
      <c r="G31" s="7"/>
      <c r="H31" s="7"/>
      <c r="I31" s="130" t="s">
        <v>22</v>
      </c>
      <c r="J31" s="130"/>
      <c r="K31" s="9"/>
    </row>
    <row r="32" spans="1:11" ht="15.75" thickBot="1" x14ac:dyDescent="0.3">
      <c r="A32" s="6"/>
      <c r="B32" s="7"/>
      <c r="C32" s="7"/>
      <c r="D32" s="7"/>
      <c r="E32" s="7"/>
      <c r="F32" s="7"/>
      <c r="G32" s="7"/>
      <c r="H32" s="7"/>
      <c r="I32" s="7"/>
      <c r="J32" s="7"/>
      <c r="K32" s="9"/>
    </row>
    <row r="33" spans="1:11" ht="15" customHeight="1" x14ac:dyDescent="0.25">
      <c r="A33" s="6"/>
      <c r="B33" s="7"/>
      <c r="C33" s="131" t="s">
        <v>25</v>
      </c>
      <c r="D33" s="132"/>
      <c r="E33" s="133"/>
      <c r="F33" s="134" t="s">
        <v>73</v>
      </c>
      <c r="G33" s="136" t="s">
        <v>74</v>
      </c>
      <c r="H33" s="137"/>
      <c r="I33" s="140" t="s">
        <v>26</v>
      </c>
      <c r="J33" s="140" t="s">
        <v>75</v>
      </c>
      <c r="K33" s="9"/>
    </row>
    <row r="34" spans="1:11" ht="30.75" customHeight="1" thickBot="1" x14ac:dyDescent="0.3">
      <c r="A34" s="6"/>
      <c r="B34" s="7"/>
      <c r="C34" s="35" t="s">
        <v>27</v>
      </c>
      <c r="D34" s="36" t="s">
        <v>28</v>
      </c>
      <c r="E34" s="37" t="s">
        <v>71</v>
      </c>
      <c r="F34" s="135"/>
      <c r="G34" s="138"/>
      <c r="H34" s="139"/>
      <c r="I34" s="141"/>
      <c r="J34" s="141"/>
      <c r="K34" s="9"/>
    </row>
    <row r="35" spans="1:11" ht="15.75" thickBot="1" x14ac:dyDescent="0.3">
      <c r="A35" s="6"/>
      <c r="B35" s="7"/>
      <c r="C35" s="38">
        <v>1</v>
      </c>
      <c r="D35" s="39">
        <v>2</v>
      </c>
      <c r="E35" s="40">
        <v>3</v>
      </c>
      <c r="F35" s="41">
        <v>4</v>
      </c>
      <c r="G35" s="142">
        <v>5</v>
      </c>
      <c r="H35" s="143"/>
      <c r="I35" s="42">
        <v>6</v>
      </c>
      <c r="J35" s="43">
        <v>7</v>
      </c>
      <c r="K35" s="9"/>
    </row>
    <row r="36" spans="1:11" ht="24.95" customHeight="1" x14ac:dyDescent="0.25">
      <c r="A36" s="6"/>
      <c r="B36" s="7"/>
      <c r="C36" s="44"/>
      <c r="D36" s="45"/>
      <c r="E36" s="46"/>
      <c r="F36" s="47"/>
      <c r="G36" s="144"/>
      <c r="H36" s="145"/>
      <c r="I36" s="48"/>
      <c r="J36" s="49"/>
      <c r="K36" s="9"/>
    </row>
    <row r="37" spans="1:11" ht="24.95" customHeight="1" x14ac:dyDescent="0.25">
      <c r="A37" s="6"/>
      <c r="B37" s="7"/>
      <c r="C37" s="44"/>
      <c r="D37" s="45"/>
      <c r="E37" s="46"/>
      <c r="F37" s="47"/>
      <c r="G37" s="146"/>
      <c r="H37" s="147"/>
      <c r="I37" s="48"/>
      <c r="J37" s="49"/>
      <c r="K37" s="9"/>
    </row>
    <row r="38" spans="1:11" ht="24.95" customHeight="1" x14ac:dyDescent="0.25">
      <c r="A38" s="6"/>
      <c r="B38" s="7"/>
      <c r="C38" s="44"/>
      <c r="D38" s="45"/>
      <c r="E38" s="46"/>
      <c r="F38" s="47"/>
      <c r="G38" s="146"/>
      <c r="H38" s="147"/>
      <c r="I38" s="48"/>
      <c r="J38" s="49"/>
      <c r="K38" s="9"/>
    </row>
    <row r="39" spans="1:11" ht="24.95" customHeight="1" x14ac:dyDescent="0.25">
      <c r="A39" s="6"/>
      <c r="B39" s="7"/>
      <c r="C39" s="44"/>
      <c r="D39" s="45"/>
      <c r="E39" s="46"/>
      <c r="F39" s="47"/>
      <c r="G39" s="146"/>
      <c r="H39" s="147"/>
      <c r="I39" s="48"/>
      <c r="J39" s="49"/>
      <c r="K39" s="9"/>
    </row>
    <row r="40" spans="1:11" ht="24.95" customHeight="1" x14ac:dyDescent="0.25">
      <c r="A40" s="6"/>
      <c r="B40" s="7"/>
      <c r="C40" s="50"/>
      <c r="D40" s="51"/>
      <c r="E40" s="52"/>
      <c r="F40" s="53"/>
      <c r="G40" s="146"/>
      <c r="H40" s="147"/>
      <c r="I40" s="54"/>
      <c r="J40" s="55"/>
      <c r="K40" s="9"/>
    </row>
    <row r="41" spans="1:11" ht="24.95" customHeight="1" x14ac:dyDescent="0.25">
      <c r="A41" s="6"/>
      <c r="B41" s="7"/>
      <c r="C41" s="50"/>
      <c r="D41" s="51"/>
      <c r="E41" s="52"/>
      <c r="F41" s="53"/>
      <c r="G41" s="146"/>
      <c r="H41" s="147"/>
      <c r="I41" s="54"/>
      <c r="J41" s="55"/>
      <c r="K41" s="9"/>
    </row>
    <row r="42" spans="1:11" ht="24.95" customHeight="1" x14ac:dyDescent="0.25">
      <c r="A42" s="6"/>
      <c r="B42" s="7"/>
      <c r="C42" s="50"/>
      <c r="D42" s="51"/>
      <c r="E42" s="52"/>
      <c r="F42" s="53"/>
      <c r="G42" s="146"/>
      <c r="H42" s="147"/>
      <c r="I42" s="54"/>
      <c r="J42" s="55"/>
      <c r="K42" s="9"/>
    </row>
    <row r="43" spans="1:11" ht="24.95" customHeight="1" x14ac:dyDescent="0.25">
      <c r="A43" s="6"/>
      <c r="B43" s="7"/>
      <c r="C43" s="50"/>
      <c r="D43" s="51"/>
      <c r="E43" s="52"/>
      <c r="F43" s="53"/>
      <c r="G43" s="146"/>
      <c r="H43" s="147"/>
      <c r="I43" s="54"/>
      <c r="J43" s="55"/>
      <c r="K43" s="9"/>
    </row>
    <row r="44" spans="1:11" ht="24.95" customHeight="1" thickBot="1" x14ac:dyDescent="0.3">
      <c r="A44" s="6"/>
      <c r="B44" s="7"/>
      <c r="C44" s="56"/>
      <c r="D44" s="57"/>
      <c r="E44" s="58"/>
      <c r="F44" s="59"/>
      <c r="G44" s="148"/>
      <c r="H44" s="149"/>
      <c r="I44" s="60"/>
      <c r="J44" s="61"/>
      <c r="K44" s="9"/>
    </row>
    <row r="45" spans="1:11" ht="24.95" customHeight="1" thickBot="1" x14ac:dyDescent="0.3">
      <c r="A45" s="6"/>
      <c r="B45" s="7"/>
      <c r="C45" s="62"/>
      <c r="D45" s="63"/>
      <c r="E45" s="64"/>
      <c r="F45" s="65" t="s">
        <v>29</v>
      </c>
      <c r="G45" s="63"/>
      <c r="H45" s="63"/>
      <c r="I45" s="63"/>
      <c r="J45" s="66"/>
      <c r="K45" s="9"/>
    </row>
    <row r="46" spans="1:11" x14ac:dyDescent="0.25">
      <c r="A46" s="6"/>
      <c r="B46" s="7"/>
      <c r="C46" s="7"/>
      <c r="D46" s="7"/>
      <c r="E46" s="7"/>
      <c r="F46" s="7"/>
      <c r="G46" s="7"/>
      <c r="H46" s="7"/>
      <c r="I46" s="7"/>
      <c r="J46" s="7"/>
      <c r="K46" s="9"/>
    </row>
    <row r="47" spans="1:11" x14ac:dyDescent="0.25">
      <c r="A47" s="6"/>
      <c r="B47" s="7"/>
      <c r="C47" s="7"/>
      <c r="D47" s="7"/>
      <c r="E47" s="7"/>
      <c r="F47" s="7"/>
      <c r="G47" s="7"/>
      <c r="H47" s="7"/>
      <c r="I47" s="7"/>
      <c r="J47" s="7"/>
      <c r="K47" s="9"/>
    </row>
    <row r="48" spans="1:11" x14ac:dyDescent="0.25">
      <c r="A48" s="6"/>
      <c r="B48" s="7"/>
      <c r="C48" s="7" t="s">
        <v>30</v>
      </c>
      <c r="D48" s="7"/>
      <c r="E48" s="7"/>
      <c r="F48" s="7"/>
      <c r="G48" s="7"/>
      <c r="H48" s="7"/>
      <c r="I48" s="7"/>
      <c r="J48" s="7"/>
      <c r="K48" s="9"/>
    </row>
    <row r="49" spans="1:11" x14ac:dyDescent="0.25">
      <c r="A49" s="6"/>
      <c r="B49" s="7"/>
      <c r="C49" s="115" t="s">
        <v>31</v>
      </c>
      <c r="D49" s="115"/>
      <c r="E49" s="115"/>
      <c r="F49" s="115"/>
      <c r="G49" s="115"/>
      <c r="H49" s="67"/>
      <c r="I49" s="7"/>
      <c r="J49" s="7"/>
      <c r="K49" s="9"/>
    </row>
    <row r="50" spans="1:11" x14ac:dyDescent="0.25">
      <c r="A50" s="6"/>
      <c r="B50" s="7"/>
      <c r="C50" s="16" t="s">
        <v>32</v>
      </c>
      <c r="D50" s="7"/>
      <c r="E50" s="7"/>
      <c r="F50" s="7"/>
      <c r="G50" s="7"/>
      <c r="H50" s="7"/>
      <c r="I50" s="7"/>
      <c r="J50" s="7"/>
      <c r="K50" s="9"/>
    </row>
    <row r="51" spans="1:11" ht="15.75" thickBot="1" x14ac:dyDescent="0.3">
      <c r="A51" s="6"/>
      <c r="B51" s="7"/>
      <c r="C51" s="7"/>
      <c r="D51" s="7"/>
      <c r="E51" s="7"/>
      <c r="F51" s="7"/>
      <c r="G51" s="7"/>
      <c r="H51" s="7"/>
      <c r="I51" s="7"/>
      <c r="J51" s="7"/>
      <c r="K51" s="9"/>
    </row>
    <row r="52" spans="1:11" ht="21.75" customHeight="1" thickBot="1" x14ac:dyDescent="0.3">
      <c r="A52" s="6"/>
      <c r="B52" s="7"/>
      <c r="C52" s="16" t="s">
        <v>10</v>
      </c>
      <c r="D52" s="18"/>
      <c r="E52" s="22"/>
      <c r="F52" s="19"/>
      <c r="G52" s="7"/>
      <c r="H52" s="7"/>
      <c r="I52" s="18"/>
      <c r="J52" s="19"/>
      <c r="K52" s="9"/>
    </row>
    <row r="53" spans="1:11" x14ac:dyDescent="0.25">
      <c r="A53" s="6"/>
      <c r="B53" s="7"/>
      <c r="C53" s="7"/>
      <c r="D53" s="7"/>
      <c r="E53" s="24" t="s">
        <v>24</v>
      </c>
      <c r="F53" s="7"/>
      <c r="G53" s="7"/>
      <c r="H53" s="7"/>
      <c r="I53" s="130" t="s">
        <v>22</v>
      </c>
      <c r="J53" s="130"/>
      <c r="K53" s="9"/>
    </row>
    <row r="54" spans="1:11" x14ac:dyDescent="0.25">
      <c r="A54" s="6"/>
      <c r="B54" s="7"/>
      <c r="C54" s="7"/>
      <c r="D54" s="7"/>
      <c r="E54" s="7"/>
      <c r="F54" s="7"/>
      <c r="G54" s="7"/>
      <c r="H54" s="7"/>
      <c r="I54" s="7"/>
      <c r="J54" s="7"/>
      <c r="K54" s="9"/>
    </row>
    <row r="55" spans="1:11" x14ac:dyDescent="0.25">
      <c r="A55" s="6"/>
      <c r="B55" s="7"/>
      <c r="C55" s="16" t="s">
        <v>33</v>
      </c>
      <c r="D55" s="7"/>
      <c r="E55" s="7"/>
      <c r="F55" s="7"/>
      <c r="G55" s="7"/>
      <c r="H55" s="7"/>
      <c r="I55" s="7"/>
      <c r="J55" s="7"/>
      <c r="K55" s="9"/>
    </row>
    <row r="56" spans="1:11" ht="15.75" thickBot="1" x14ac:dyDescent="0.3">
      <c r="A56" s="6"/>
      <c r="B56" s="7"/>
      <c r="C56" s="7"/>
      <c r="D56" s="7"/>
      <c r="E56" s="7"/>
      <c r="F56" s="7"/>
      <c r="G56" s="7"/>
      <c r="H56" s="7"/>
      <c r="I56" s="7"/>
      <c r="J56" s="7"/>
      <c r="K56" s="9"/>
    </row>
    <row r="57" spans="1:11" ht="21.75" customHeight="1" thickBot="1" x14ac:dyDescent="0.3">
      <c r="A57" s="6"/>
      <c r="B57" s="7"/>
      <c r="C57" s="16" t="s">
        <v>34</v>
      </c>
      <c r="D57" s="18"/>
      <c r="E57" s="22"/>
      <c r="F57" s="19"/>
      <c r="G57" s="7"/>
      <c r="H57" s="7"/>
      <c r="I57" s="18"/>
      <c r="J57" s="19"/>
      <c r="K57" s="9"/>
    </row>
    <row r="58" spans="1:11" x14ac:dyDescent="0.25">
      <c r="A58" s="6"/>
      <c r="B58" s="7"/>
      <c r="C58" s="7"/>
      <c r="D58" s="7"/>
      <c r="E58" s="24" t="s">
        <v>24</v>
      </c>
      <c r="F58" s="7"/>
      <c r="G58" s="7"/>
      <c r="H58" s="7"/>
      <c r="I58" s="130" t="s">
        <v>22</v>
      </c>
      <c r="J58" s="130"/>
      <c r="K58" s="9"/>
    </row>
    <row r="59" spans="1:11" ht="15.75" thickBot="1" x14ac:dyDescent="0.3">
      <c r="A59" s="6"/>
      <c r="B59" s="7"/>
      <c r="C59" s="16" t="s">
        <v>35</v>
      </c>
      <c r="D59" s="7"/>
      <c r="E59" s="7"/>
      <c r="F59" s="7"/>
      <c r="G59" s="7"/>
      <c r="H59" s="7"/>
      <c r="I59" s="7"/>
      <c r="J59" s="7"/>
      <c r="K59" s="9"/>
    </row>
    <row r="60" spans="1:11" ht="15" customHeight="1" x14ac:dyDescent="0.25">
      <c r="A60" s="6"/>
      <c r="B60" s="7"/>
      <c r="C60" s="150" t="s">
        <v>36</v>
      </c>
      <c r="D60" s="152" t="s">
        <v>37</v>
      </c>
      <c r="E60" s="154" t="s">
        <v>38</v>
      </c>
      <c r="F60" s="154"/>
      <c r="G60" s="155" t="s">
        <v>39</v>
      </c>
      <c r="H60" s="154"/>
      <c r="I60" s="156"/>
      <c r="J60" s="152" t="s">
        <v>40</v>
      </c>
      <c r="K60" s="9"/>
    </row>
    <row r="61" spans="1:11" ht="39.75" customHeight="1" thickBot="1" x14ac:dyDescent="0.3">
      <c r="A61" s="6"/>
      <c r="B61" s="7"/>
      <c r="C61" s="151"/>
      <c r="D61" s="153"/>
      <c r="E61" s="68" t="s">
        <v>41</v>
      </c>
      <c r="F61" s="37" t="s">
        <v>42</v>
      </c>
      <c r="G61" s="35" t="s">
        <v>43</v>
      </c>
      <c r="H61" s="36" t="s">
        <v>44</v>
      </c>
      <c r="I61" s="69" t="s">
        <v>45</v>
      </c>
      <c r="J61" s="153"/>
      <c r="K61" s="9"/>
    </row>
    <row r="62" spans="1:11" ht="24.75" customHeight="1" thickBot="1" x14ac:dyDescent="0.3">
      <c r="A62" s="6"/>
      <c r="B62" s="7"/>
      <c r="C62" s="70"/>
      <c r="D62" s="71"/>
      <c r="E62" s="72"/>
      <c r="F62" s="73"/>
      <c r="G62" s="74"/>
      <c r="H62" s="75"/>
      <c r="I62" s="76"/>
      <c r="J62" s="77"/>
      <c r="K62" s="9"/>
    </row>
    <row r="63" spans="1:11" x14ac:dyDescent="0.25">
      <c r="A63" s="6"/>
      <c r="B63" s="7"/>
      <c r="C63" s="7"/>
      <c r="D63" s="7"/>
      <c r="E63" s="7"/>
      <c r="F63" s="7"/>
      <c r="G63" s="7"/>
      <c r="H63" s="7"/>
      <c r="I63" s="7"/>
      <c r="J63" s="7"/>
      <c r="K63" s="9"/>
    </row>
    <row r="64" spans="1:11" x14ac:dyDescent="0.25">
      <c r="A64" s="6"/>
      <c r="B64" s="7"/>
      <c r="C64" s="16" t="s">
        <v>46</v>
      </c>
      <c r="D64" s="7"/>
      <c r="E64" s="7"/>
      <c r="F64" s="7"/>
      <c r="G64" s="7"/>
      <c r="H64" s="7"/>
      <c r="I64" s="7"/>
      <c r="J64" s="7"/>
      <c r="K64" s="9"/>
    </row>
    <row r="65" spans="1:11" ht="15.75" thickBot="1" x14ac:dyDescent="0.3">
      <c r="A65" s="6"/>
      <c r="B65" s="7"/>
      <c r="C65" s="7"/>
      <c r="D65" s="7"/>
      <c r="E65" s="7"/>
      <c r="F65" s="7"/>
      <c r="G65" s="7"/>
      <c r="H65" s="7"/>
      <c r="I65" s="7"/>
      <c r="J65" s="7"/>
      <c r="K65" s="9"/>
    </row>
    <row r="66" spans="1:11" ht="31.5" customHeight="1" thickBot="1" x14ac:dyDescent="0.3">
      <c r="A66" s="6"/>
      <c r="B66" s="7"/>
      <c r="C66" s="16" t="s">
        <v>10</v>
      </c>
      <c r="D66" s="18"/>
      <c r="E66" s="22"/>
      <c r="F66" s="19"/>
      <c r="G66" s="7"/>
      <c r="H66" s="7"/>
      <c r="I66" s="18"/>
      <c r="J66" s="19"/>
      <c r="K66" s="9"/>
    </row>
    <row r="67" spans="1:11" s="82" customFormat="1" ht="12.75" x14ac:dyDescent="0.2">
      <c r="A67" s="78"/>
      <c r="B67" s="79"/>
      <c r="C67" s="12"/>
      <c r="D67" s="80"/>
      <c r="E67" s="102" t="s">
        <v>24</v>
      </c>
      <c r="F67" s="80"/>
      <c r="G67" s="79"/>
      <c r="H67" s="79"/>
      <c r="I67" s="130" t="s">
        <v>22</v>
      </c>
      <c r="J67" s="130"/>
      <c r="K67" s="81"/>
    </row>
    <row r="68" spans="1:11" s="82" customFormat="1" ht="23.25" customHeight="1" thickBot="1" x14ac:dyDescent="0.25">
      <c r="A68" s="83"/>
      <c r="B68" s="81"/>
      <c r="C68" s="114"/>
      <c r="D68" s="114"/>
      <c r="E68" s="114"/>
      <c r="F68" s="114"/>
      <c r="G68" s="114"/>
      <c r="H68" s="114"/>
      <c r="I68" s="114"/>
      <c r="J68" s="114"/>
      <c r="K68" s="81"/>
    </row>
    <row r="69" spans="1:11" s="84" customFormat="1" ht="19.5" customHeight="1" thickTop="1" x14ac:dyDescent="0.2">
      <c r="A69" s="103"/>
      <c r="B69" s="103"/>
      <c r="C69" s="104" t="s">
        <v>19</v>
      </c>
      <c r="D69" s="105"/>
      <c r="E69" s="105"/>
      <c r="F69" s="105"/>
      <c r="G69" s="105"/>
      <c r="H69" s="103"/>
      <c r="I69" s="103"/>
      <c r="J69" s="103"/>
    </row>
    <row r="70" spans="1:11" s="84" customFormat="1" ht="12.75" x14ac:dyDescent="0.2">
      <c r="A70" s="103"/>
      <c r="B70" s="103"/>
      <c r="C70" s="106" t="s">
        <v>77</v>
      </c>
      <c r="D70" s="103"/>
      <c r="E70" s="103"/>
      <c r="F70" s="103"/>
      <c r="G70" s="103"/>
      <c r="H70" s="103"/>
      <c r="I70" s="103"/>
      <c r="J70" s="103"/>
    </row>
    <row r="71" spans="1:11" s="84" customFormat="1" ht="14.25" x14ac:dyDescent="0.2">
      <c r="A71" s="103"/>
      <c r="B71" s="103"/>
      <c r="C71" s="107" t="s">
        <v>78</v>
      </c>
      <c r="D71" s="103"/>
      <c r="E71" s="103"/>
      <c r="F71" s="103"/>
      <c r="G71" s="103"/>
      <c r="H71" s="103"/>
      <c r="I71" s="103"/>
      <c r="J71" s="103"/>
    </row>
    <row r="72" spans="1:11" s="84" customFormat="1" ht="12.75" x14ac:dyDescent="0.2">
      <c r="A72" s="103"/>
      <c r="B72" s="103"/>
      <c r="C72" s="108"/>
      <c r="D72" s="103"/>
      <c r="E72" s="103"/>
      <c r="F72" s="103"/>
      <c r="G72" s="103"/>
      <c r="H72" s="103"/>
      <c r="I72" s="103"/>
      <c r="J72" s="103"/>
    </row>
    <row r="73" spans="1:11" s="84" customFormat="1" ht="12.75" x14ac:dyDescent="0.2">
      <c r="A73" s="103"/>
      <c r="B73" s="103"/>
      <c r="C73" s="109"/>
      <c r="D73" s="103"/>
      <c r="E73" s="103"/>
      <c r="F73" s="103"/>
      <c r="G73" s="103"/>
      <c r="H73" s="103"/>
      <c r="I73" s="103"/>
      <c r="J73" s="103"/>
    </row>
    <row r="74" spans="1:11" s="84" customFormat="1" ht="12.75" x14ac:dyDescent="0.2">
      <c r="A74" s="103"/>
      <c r="B74" s="103"/>
      <c r="C74" s="106" t="s">
        <v>79</v>
      </c>
      <c r="D74" s="103"/>
      <c r="E74" s="103"/>
      <c r="F74" s="103"/>
      <c r="G74" s="103"/>
      <c r="H74" s="103"/>
      <c r="I74" s="103"/>
      <c r="J74" s="103"/>
    </row>
    <row r="75" spans="1:11" s="84" customFormat="1" ht="14.25" x14ac:dyDescent="0.2">
      <c r="A75" s="103"/>
      <c r="B75" s="103"/>
      <c r="C75" s="110" t="s">
        <v>85</v>
      </c>
      <c r="D75" s="103"/>
      <c r="E75" s="103"/>
      <c r="F75" s="103"/>
      <c r="G75" s="103"/>
      <c r="H75" s="103"/>
      <c r="I75" s="103"/>
      <c r="J75" s="103"/>
    </row>
    <row r="76" spans="1:11" s="84" customFormat="1" ht="12.75" x14ac:dyDescent="0.2">
      <c r="A76" s="103"/>
      <c r="B76" s="103"/>
      <c r="C76" s="106" t="s">
        <v>80</v>
      </c>
      <c r="D76" s="103"/>
      <c r="E76" s="103"/>
      <c r="F76" s="105"/>
      <c r="G76" s="103"/>
      <c r="H76" s="103"/>
      <c r="I76" s="103"/>
      <c r="J76" s="103"/>
    </row>
    <row r="77" spans="1:11" s="84" customFormat="1" ht="21" customHeight="1" x14ac:dyDescent="0.2">
      <c r="A77" s="103"/>
      <c r="B77" s="103"/>
      <c r="C77" s="111" t="s">
        <v>81</v>
      </c>
      <c r="D77" s="103"/>
      <c r="E77" s="103"/>
      <c r="F77" s="110" t="s">
        <v>84</v>
      </c>
      <c r="G77" s="103"/>
      <c r="H77" s="103"/>
      <c r="I77" s="103"/>
      <c r="J77" s="103"/>
    </row>
    <row r="78" spans="1:11" s="84" customFormat="1" ht="12.75" x14ac:dyDescent="0.2">
      <c r="A78" s="103"/>
      <c r="B78" s="103"/>
      <c r="C78" s="111" t="s">
        <v>82</v>
      </c>
      <c r="D78" s="103"/>
      <c r="E78" s="103"/>
      <c r="F78" s="103"/>
      <c r="G78" s="103"/>
      <c r="H78" s="103"/>
      <c r="I78" s="103"/>
      <c r="J78" s="103"/>
    </row>
    <row r="79" spans="1:11" s="85" customFormat="1" ht="18" customHeight="1" x14ac:dyDescent="0.2">
      <c r="D79" s="110" t="s">
        <v>83</v>
      </c>
    </row>
    <row r="80" spans="1:11" s="112" customFormat="1" ht="14.25" x14ac:dyDescent="0.25">
      <c r="B80" s="113"/>
      <c r="C80" s="113"/>
      <c r="D80" s="113"/>
      <c r="E80" s="113"/>
      <c r="F80" s="113"/>
      <c r="G80" s="113"/>
      <c r="H80" s="113"/>
      <c r="I80" s="113"/>
      <c r="J80" s="113"/>
      <c r="K80" s="113"/>
    </row>
    <row r="81" s="84" customFormat="1" ht="6.75" customHeight="1" x14ac:dyDescent="0.2"/>
    <row r="82" ht="12" customHeight="1" x14ac:dyDescent="0.25"/>
  </sheetData>
  <mergeCells count="33">
    <mergeCell ref="I67:J67"/>
    <mergeCell ref="I58:J58"/>
    <mergeCell ref="C60:C61"/>
    <mergeCell ref="D60:D61"/>
    <mergeCell ref="E60:F60"/>
    <mergeCell ref="G60:I60"/>
    <mergeCell ref="J60:J61"/>
    <mergeCell ref="I53:J53"/>
    <mergeCell ref="G35:H35"/>
    <mergeCell ref="G36:H36"/>
    <mergeCell ref="G37:H37"/>
    <mergeCell ref="G38:H38"/>
    <mergeCell ref="G39:H39"/>
    <mergeCell ref="G40:H40"/>
    <mergeCell ref="G41:H41"/>
    <mergeCell ref="G42:H42"/>
    <mergeCell ref="G43:H43"/>
    <mergeCell ref="G44:H44"/>
    <mergeCell ref="C49:G49"/>
    <mergeCell ref="C29:C31"/>
    <mergeCell ref="I31:J31"/>
    <mergeCell ref="C33:E33"/>
    <mergeCell ref="F33:F34"/>
    <mergeCell ref="G33:H34"/>
    <mergeCell ref="I33:I34"/>
    <mergeCell ref="J33:J34"/>
    <mergeCell ref="C4:H4"/>
    <mergeCell ref="B10:D10"/>
    <mergeCell ref="C14:D14"/>
    <mergeCell ref="C18:D18"/>
    <mergeCell ref="C26:D28"/>
    <mergeCell ref="H27:I27"/>
    <mergeCell ref="H28:I28"/>
  </mergeCells>
  <pageMargins left="0.7" right="0.7" top="0.75" bottom="0.75" header="0.3" footer="0.3"/>
  <pageSetup paperSize="9" scale="49" orientation="portrait" r:id="rId1"/>
  <rowBreaks count="1" manualBreakCount="1">
    <brk id="81" max="9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5"/>
  <sheetViews>
    <sheetView view="pageBreakPreview" zoomScaleNormal="100" zoomScaleSheetLayoutView="100" workbookViewId="0">
      <selection activeCell="A4" sqref="A4:C4"/>
    </sheetView>
  </sheetViews>
  <sheetFormatPr defaultRowHeight="14.25" x14ac:dyDescent="0.2"/>
  <cols>
    <col min="1" max="1" width="6.42578125" style="85" customWidth="1"/>
    <col min="2" max="2" width="27.140625" style="85" customWidth="1"/>
    <col min="3" max="3" width="12" style="85" customWidth="1"/>
    <col min="4" max="4" width="12.28515625" style="85" customWidth="1"/>
    <col min="5" max="5" width="11.5703125" style="85" customWidth="1"/>
    <col min="6" max="6" width="17.42578125" style="85" customWidth="1"/>
    <col min="7" max="7" width="20.42578125" style="85" customWidth="1"/>
    <col min="8" max="16384" width="9.140625" style="85"/>
  </cols>
  <sheetData>
    <row r="1" spans="1:7" ht="14.1" customHeight="1" x14ac:dyDescent="0.2">
      <c r="A1" s="159" t="s">
        <v>47</v>
      </c>
      <c r="B1" s="159"/>
      <c r="C1" s="159"/>
      <c r="D1" s="159"/>
      <c r="E1" s="159"/>
      <c r="F1" s="159"/>
      <c r="G1" s="159"/>
    </row>
    <row r="2" spans="1:7" ht="14.1" customHeight="1" x14ac:dyDescent="0.2">
      <c r="A2" s="160" t="s">
        <v>48</v>
      </c>
      <c r="B2" s="160"/>
      <c r="C2" s="160"/>
      <c r="D2" s="161"/>
      <c r="E2" s="161"/>
      <c r="F2" s="161"/>
      <c r="G2" s="161"/>
    </row>
    <row r="3" spans="1:7" ht="14.1" customHeight="1" x14ac:dyDescent="0.2">
      <c r="A3" s="162" t="s">
        <v>49</v>
      </c>
      <c r="B3" s="162"/>
      <c r="C3" s="162"/>
      <c r="D3" s="163"/>
      <c r="E3" s="163"/>
      <c r="F3" s="163"/>
      <c r="G3" s="163"/>
    </row>
    <row r="4" spans="1:7" ht="14.1" customHeight="1" thickBot="1" x14ac:dyDescent="0.25">
      <c r="A4" s="157" t="s">
        <v>50</v>
      </c>
      <c r="B4" s="157"/>
      <c r="C4" s="157"/>
      <c r="D4" s="158"/>
      <c r="E4" s="158"/>
      <c r="F4" s="158"/>
      <c r="G4" s="158"/>
    </row>
    <row r="5" spans="1:7" ht="37.5" customHeight="1" x14ac:dyDescent="0.2">
      <c r="A5" s="164" t="s">
        <v>51</v>
      </c>
      <c r="B5" s="166" t="s">
        <v>52</v>
      </c>
      <c r="C5" s="168" t="s">
        <v>53</v>
      </c>
      <c r="D5" s="169"/>
      <c r="E5" s="168" t="s">
        <v>54</v>
      </c>
      <c r="F5" s="169"/>
      <c r="G5" s="170" t="s">
        <v>55</v>
      </c>
    </row>
    <row r="6" spans="1:7" ht="26.25" customHeight="1" thickBot="1" x14ac:dyDescent="0.25">
      <c r="A6" s="165"/>
      <c r="B6" s="167"/>
      <c r="C6" s="86" t="s">
        <v>56</v>
      </c>
      <c r="D6" s="87" t="s">
        <v>57</v>
      </c>
      <c r="E6" s="86" t="s">
        <v>56</v>
      </c>
      <c r="F6" s="87" t="s">
        <v>57</v>
      </c>
      <c r="G6" s="171"/>
    </row>
    <row r="7" spans="1:7" ht="35.1" customHeight="1" x14ac:dyDescent="0.2">
      <c r="A7" s="88">
        <v>1</v>
      </c>
      <c r="B7" s="89" t="s">
        <v>58</v>
      </c>
      <c r="C7" s="90"/>
      <c r="D7" s="90"/>
      <c r="E7" s="90"/>
      <c r="F7" s="90"/>
      <c r="G7" s="91"/>
    </row>
    <row r="8" spans="1:7" ht="35.1" customHeight="1" x14ac:dyDescent="0.2">
      <c r="A8" s="92">
        <v>2</v>
      </c>
      <c r="B8" s="93" t="s">
        <v>59</v>
      </c>
      <c r="C8" s="94"/>
      <c r="D8" s="94"/>
      <c r="E8" s="94"/>
      <c r="F8" s="94"/>
      <c r="G8" s="95"/>
    </row>
    <row r="9" spans="1:7" ht="35.1" customHeight="1" x14ac:dyDescent="0.2">
      <c r="A9" s="92">
        <v>3</v>
      </c>
      <c r="B9" s="93" t="s">
        <v>60</v>
      </c>
      <c r="C9" s="94"/>
      <c r="D9" s="94"/>
      <c r="E9" s="94"/>
      <c r="F9" s="94"/>
      <c r="G9" s="95"/>
    </row>
    <row r="10" spans="1:7" ht="35.1" customHeight="1" thickBot="1" x14ac:dyDescent="0.25">
      <c r="A10" s="92">
        <v>4</v>
      </c>
      <c r="B10" s="93" t="s">
        <v>61</v>
      </c>
      <c r="C10" s="94"/>
      <c r="D10" s="94"/>
      <c r="E10" s="94"/>
      <c r="F10" s="94"/>
      <c r="G10" s="95"/>
    </row>
    <row r="11" spans="1:7" ht="35.1" customHeight="1" x14ac:dyDescent="0.2">
      <c r="A11" s="88">
        <v>5</v>
      </c>
      <c r="B11" s="89" t="s">
        <v>62</v>
      </c>
      <c r="C11" s="90"/>
      <c r="D11" s="90"/>
      <c r="E11" s="90"/>
      <c r="F11" s="90"/>
      <c r="G11" s="91"/>
    </row>
    <row r="12" spans="1:7" ht="35.1" customHeight="1" x14ac:dyDescent="0.2">
      <c r="A12" s="92">
        <v>6</v>
      </c>
      <c r="B12" s="93" t="s">
        <v>63</v>
      </c>
      <c r="C12" s="94"/>
      <c r="D12" s="94"/>
      <c r="E12" s="94"/>
      <c r="F12" s="94"/>
      <c r="G12" s="95"/>
    </row>
    <row r="13" spans="1:7" ht="35.1" customHeight="1" thickBot="1" x14ac:dyDescent="0.25">
      <c r="A13" s="96">
        <v>7</v>
      </c>
      <c r="B13" s="97" t="s">
        <v>64</v>
      </c>
      <c r="C13" s="98"/>
      <c r="D13" s="98"/>
      <c r="E13" s="98"/>
      <c r="F13" s="98"/>
      <c r="G13" s="99"/>
    </row>
    <row r="14" spans="1:7" ht="35.1" customHeight="1" x14ac:dyDescent="0.2">
      <c r="A14" s="88">
        <v>8</v>
      </c>
      <c r="B14" s="89" t="s">
        <v>65</v>
      </c>
      <c r="C14" s="90"/>
      <c r="D14" s="90"/>
      <c r="E14" s="90"/>
      <c r="F14" s="90"/>
      <c r="G14" s="91"/>
    </row>
    <row r="15" spans="1:7" ht="35.1" customHeight="1" x14ac:dyDescent="0.2">
      <c r="A15" s="92">
        <v>9</v>
      </c>
      <c r="B15" s="93" t="s">
        <v>66</v>
      </c>
      <c r="C15" s="94"/>
      <c r="D15" s="94"/>
      <c r="E15" s="94"/>
      <c r="F15" s="94"/>
      <c r="G15" s="95"/>
    </row>
    <row r="16" spans="1:7" ht="35.1" customHeight="1" x14ac:dyDescent="0.2">
      <c r="A16" s="92">
        <v>10</v>
      </c>
      <c r="B16" s="93" t="s">
        <v>67</v>
      </c>
      <c r="C16" s="94"/>
      <c r="D16" s="94"/>
      <c r="E16" s="94"/>
      <c r="F16" s="94"/>
      <c r="G16" s="95"/>
    </row>
    <row r="17" spans="1:7" ht="35.1" customHeight="1" x14ac:dyDescent="0.2">
      <c r="A17" s="92">
        <v>11</v>
      </c>
      <c r="B17" s="93" t="s">
        <v>68</v>
      </c>
      <c r="C17" s="94"/>
      <c r="D17" s="94"/>
      <c r="E17" s="94"/>
      <c r="F17" s="94"/>
      <c r="G17" s="95"/>
    </row>
    <row r="18" spans="1:7" ht="35.1" customHeight="1" x14ac:dyDescent="0.2">
      <c r="A18" s="92">
        <v>12</v>
      </c>
      <c r="B18" s="93" t="s">
        <v>69</v>
      </c>
      <c r="C18" s="94"/>
      <c r="D18" s="94"/>
      <c r="E18" s="94"/>
      <c r="F18" s="94"/>
      <c r="G18" s="95"/>
    </row>
    <row r="19" spans="1:7" ht="35.1" customHeight="1" thickBot="1" x14ac:dyDescent="0.25">
      <c r="A19" s="96">
        <v>13</v>
      </c>
      <c r="B19" s="97" t="s">
        <v>70</v>
      </c>
      <c r="C19" s="100"/>
      <c r="D19" s="100"/>
      <c r="E19" s="100"/>
      <c r="F19" s="100"/>
      <c r="G19" s="101"/>
    </row>
    <row r="20" spans="1:7" ht="14.1" customHeight="1" x14ac:dyDescent="0.2"/>
    <row r="21" spans="1:7" ht="14.1" customHeight="1" x14ac:dyDescent="0.2"/>
    <row r="22" spans="1:7" ht="14.1" customHeight="1" x14ac:dyDescent="0.2"/>
    <row r="23" spans="1:7" ht="14.1" customHeight="1" x14ac:dyDescent="0.2"/>
    <row r="24" spans="1:7" ht="14.1" customHeight="1" x14ac:dyDescent="0.2"/>
    <row r="25" spans="1:7" ht="14.1" customHeight="1" x14ac:dyDescent="0.2"/>
  </sheetData>
  <mergeCells count="12">
    <mergeCell ref="A5:A6"/>
    <mergeCell ref="B5:B6"/>
    <mergeCell ref="C5:D5"/>
    <mergeCell ref="E5:F5"/>
    <mergeCell ref="G5:G6"/>
    <mergeCell ref="A4:C4"/>
    <mergeCell ref="D4:G4"/>
    <mergeCell ref="A1:G1"/>
    <mergeCell ref="A2:C2"/>
    <mergeCell ref="D2:G2"/>
    <mergeCell ref="A3:C3"/>
    <mergeCell ref="D3:G3"/>
  </mergeCells>
  <pageMargins left="0.7" right="0.7" top="0.75" bottom="0.75" header="0.3" footer="0.3"/>
  <pageSetup paperSize="9" scale="81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1</vt:i4>
      </vt:variant>
    </vt:vector>
  </HeadingPairs>
  <TitlesOfParts>
    <vt:vector size="3" baseType="lpstr">
      <vt:lpstr>НН.ПЛ-8.2_1</vt:lpstr>
      <vt:lpstr>НН.ПЛ-8.2_2</vt:lpstr>
      <vt:lpstr>'НН.ПЛ-8.2_1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Портнова Наталья Васильевна</cp:lastModifiedBy>
  <cp:lastPrinted>2018-11-12T06:55:12Z</cp:lastPrinted>
  <dcterms:created xsi:type="dcterms:W3CDTF">2018-08-30T13:10:19Z</dcterms:created>
  <dcterms:modified xsi:type="dcterms:W3CDTF">2018-11-12T06:55:19Z</dcterms:modified>
</cp:coreProperties>
</file>